</v>
      </c>
      <c r="G41424">
        <v>0</v>
      </c>
      <c r="H41424" t="s">
        <v>60</v>
      </c>
      <c r="I41424">
        <v>56850</v>
      </c>
      <c r="J41424" t="s">
        <v>67</v>
      </c>
      <c r="K41424">
        <v>102</v>
      </c>
      <c r="L41424">
        <v>1</v>
      </c>
      <c r="M41424" t="s">
        <v>71</v>
      </c>
      <c r="N41424">
        <v>0</v>
      </c>
      <c r="O41424" s="15">
        <v>43020</v>
      </c>
      <c r="P41424" t="str">
        <f t="shared" si="1294"/>
        <v>October</v>
      </c>
      <c r="Q41424" s="15" t="str">
        <f t="shared" si="1295"/>
        <v>Thursday</v>
      </c>
      <c r="R41424">
        <v>99</v>
      </c>
    </row>
    <row r="41425" spans="1:18" x14ac:dyDescent="0.3">
      <c r="A41425">
        <v>86057236</v>
      </c>
      <c r="B41425">
        <v>45</v>
      </c>
      <c r="C41425" t="s">
        <v>57</v>
      </c>
      <c r="D41425" t="s">
        <v>50</v>
      </c>
      <c r="E41425">
        <v>0</v>
      </c>
      <c r="F41425">
        <v>0</v>
      </c>
      <c r="G41425">
        <v>0</v>
      </c>
      <c r="H41425" t="s">
        <v>55</v>
      </c>
      <c r="I41425">
        <v>343950</v>
      </c>
      <c r="J41425" t="s">
        <v>66</v>
      </c>
      <c r="K41425">
        <v>131</v>
      </c>
      <c r="L41425">
        <v>1</v>
      </c>
      <c r="M41425" t="s">
        <v>70</v>
      </c>
      <c r="N41425">
        <v>0</v>
      </c>
      <c r="O41425" s="15">
        <v>43020</v>
      </c>
      <c r="P41425" t="str">
        <f t="shared" si="1294"/>
        <v>October</v>
      </c>
      <c r="Q41425" s="15" t="str">
        <f t="shared" si="1295"/>
        <v>Thursday</v>
      </c>
      <c r="R41425">
        <v>99</v>
      </c>
    </row>
    <row r="41426" spans="1:18" x14ac:dyDescent="0.3">
      <c r="A41426">
        <v>49965090</v>
      </c>
      <c r="B41426">
        <v>77</v>
      </c>
      <c r="C41426" t="s">
        <v>59</v>
      </c>
      <c r="D41426" t="s">
        <v>50</v>
      </c>
      <c r="E41426">
        <v>0</v>
      </c>
      <c r="F41426">
        <v>0</v>
      </c>
      <c r="G41426">
        <v>0</v>
      </c>
      <c r="H41426" t="s">
        <v>60</v>
      </c>
      <c r="I41426">
        <v>49450</v>
      </c>
      <c r="J41426" t="s">
        <v>67</v>
      </c>
      <c r="K41426">
        <v>-1</v>
      </c>
      <c r="L41426">
        <v>0</v>
      </c>
      <c r="M41426" t="s">
        <v>52</v>
      </c>
      <c r="N41426">
        <v>0</v>
      </c>
      <c r="O41426" s="15">
        <v>43020</v>
      </c>
      <c r="P41426" t="str">
        <f t="shared" si="1294"/>
        <v>October</v>
      </c>
      <c r="Q41426" s="15" t="str">
        <f t="shared" si="1295"/>
        <v>Thursday</v>
      </c>
      <c r="R41426">
        <v>95</v>
      </c>
    </row>
    <row r="41427" spans="1:18" x14ac:dyDescent="0.3">
      <c r="A41427">
        <v>41872511</v>
      </c>
      <c r="B41427">
        <v>67</v>
      </c>
      <c r="C41427" t="s">
        <v>59</v>
      </c>
      <c r="D41427" t="s">
        <v>50</v>
      </c>
      <c r="E41427">
        <v>0</v>
      </c>
      <c r="F41427">
        <v>0</v>
      </c>
      <c r="G41427">
        <v>0</v>
      </c>
      <c r="H41427" t="s">
        <v>60</v>
      </c>
      <c r="I41427">
        <v>71500</v>
      </c>
      <c r="J41427" t="s">
        <v>67</v>
      </c>
      <c r="K41427">
        <v>-1</v>
      </c>
      <c r="L41427">
        <v>0</v>
      </c>
      <c r="M41427" t="s">
        <v>52</v>
      </c>
      <c r="N41427">
        <v>0</v>
      </c>
      <c r="O41427" s="15">
        <v>43020</v>
      </c>
      <c r="P41427" t="str">
        <f t="shared" si="1294"/>
        <v>October</v>
      </c>
      <c r="Q41427" s="15" t="str">
        <f t="shared" si="1295"/>
        <v>Thursday</v>
      </c>
      <c r="R41427">
        <v>88</v>
      </c>
    </row>
    <row r="41428" spans="1:18" x14ac:dyDescent="0.3">
      <c r="A41428">
        <v>12423369</v>
      </c>
      <c r="B41428">
        <v>30</v>
      </c>
      <c r="C41428" t="s">
        <v>53</v>
      </c>
      <c r="D41428" t="s">
        <v>54</v>
      </c>
      <c r="E41428">
        <v>0</v>
      </c>
      <c r="F41428">
        <v>0</v>
      </c>
      <c r="G41428">
        <v>0</v>
      </c>
      <c r="H41428" t="s">
        <v>51</v>
      </c>
      <c r="I41428">
        <v>82300</v>
      </c>
      <c r="J41428" t="s">
        <v>66</v>
      </c>
      <c r="K41428">
        <v>98</v>
      </c>
      <c r="L41428">
        <v>6</v>
      </c>
      <c r="M41428" t="s">
        <v>70</v>
      </c>
      <c r="N41428">
        <v>0</v>
      </c>
      <c r="O41428" s="15">
        <v>43020</v>
      </c>
      <c r="P41428" t="str">
        <f t="shared" si="1294"/>
        <v>October</v>
      </c>
      <c r="Q41428" s="15" t="str">
        <f t="shared" si="1295"/>
        <v>Thursday</v>
      </c>
      <c r="R41428">
        <v>251</v>
      </c>
    </row>
    <row r="41429" spans="1:18" x14ac:dyDescent="0.3">
      <c r="A41429">
        <v>88251163</v>
      </c>
      <c r="B41429">
        <v>55</v>
      </c>
      <c r="C41429" t="s">
        <v>61</v>
      </c>
      <c r="D41429" t="s">
        <v>50</v>
      </c>
      <c r="E41429">
        <v>0</v>
      </c>
      <c r="F41429">
        <v>0</v>
      </c>
      <c r="G41429">
        <v>0</v>
      </c>
      <c r="H41429" t="s">
        <v>55</v>
      </c>
      <c r="I41429">
        <v>466450</v>
      </c>
      <c r="J41429" t="s">
        <v>66</v>
      </c>
      <c r="K41429">
        <v>113</v>
      </c>
      <c r="L41429">
        <v>2</v>
      </c>
      <c r="M41429" t="s">
        <v>69</v>
      </c>
      <c r="N41429">
        <v>0</v>
      </c>
      <c r="O41429" s="15">
        <v>43021</v>
      </c>
      <c r="P41429" t="str">
        <f t="shared" si="1294"/>
        <v>October</v>
      </c>
      <c r="Q41429" s="15" t="str">
        <f t="shared" si="1295"/>
        <v>Friday</v>
      </c>
      <c r="R41429">
        <v>135</v>
      </c>
    </row>
    <row r="41430" spans="1:18" x14ac:dyDescent="0.3">
      <c r="A41430">
        <v>64905295</v>
      </c>
      <c r="B41430">
        <v>31</v>
      </c>
      <c r="C41430" t="s">
        <v>61</v>
      </c>
      <c r="D41430" t="s">
        <v>50</v>
      </c>
      <c r="E41430">
        <v>0</v>
      </c>
      <c r="F41430">
        <v>1</v>
      </c>
      <c r="G41430">
        <v>1</v>
      </c>
      <c r="H41430" t="s">
        <v>51</v>
      </c>
      <c r="I41430">
        <v>4000</v>
      </c>
      <c r="J41430" t="s">
        <v>66</v>
      </c>
      <c r="K41430">
        <v>-1</v>
      </c>
      <c r="L41430">
        <v>0</v>
      </c>
      <c r="M41430" t="s">
        <v>52</v>
      </c>
      <c r="N41430">
        <v>0</v>
      </c>
      <c r="O41430" s="15">
        <v>43021</v>
      </c>
      <c r="P41430" t="str">
        <f t="shared" si="1294"/>
        <v>October</v>
      </c>
      <c r="Q41430" s="15" t="str">
        <f t="shared" si="1295"/>
        <v>Friday</v>
      </c>
      <c r="R41430">
        <v>63</v>
      </c>
    </row>
    <row r="41431" spans="1:18" x14ac:dyDescent="0.3">
      <c r="A41431">
        <v>78659254</v>
      </c>
      <c r="B41431">
        <v>55</v>
      </c>
      <c r="C41431" t="s">
        <v>56</v>
      </c>
      <c r="D41431" t="s">
        <v>58</v>
      </c>
      <c r="E41431">
        <v>0</v>
      </c>
      <c r="F41431">
        <v>1</v>
      </c>
      <c r="G41431">
        <v>0</v>
      </c>
      <c r="H41431" t="s">
        <v>55</v>
      </c>
      <c r="I41431">
        <v>26900</v>
      </c>
      <c r="J41431" t="s">
        <v>66</v>
      </c>
      <c r="K41431">
        <v>67</v>
      </c>
      <c r="L41431">
        <v>2</v>
      </c>
      <c r="M41431" t="s">
        <v>71</v>
      </c>
      <c r="N41431">
        <v>0</v>
      </c>
      <c r="O41431" s="15">
        <v>43021</v>
      </c>
      <c r="P41431" t="str">
        <f t="shared" si="1294"/>
        <v>October</v>
      </c>
      <c r="Q41431" s="15" t="str">
        <f t="shared" si="1295"/>
        <v>Friday</v>
      </c>
      <c r="R41431">
        <v>306</v>
      </c>
    </row>
    <row r="41432" spans="1:18" x14ac:dyDescent="0.3">
      <c r="A41432">
        <v>48213942</v>
      </c>
      <c r="B41432">
        <v>57</v>
      </c>
      <c r="C41432" t="s">
        <v>61</v>
      </c>
      <c r="D41432" t="s">
        <v>50</v>
      </c>
      <c r="E41432">
        <v>0</v>
      </c>
      <c r="F41432">
        <v>0</v>
      </c>
      <c r="G41432">
        <v>0</v>
      </c>
      <c r="H41432" t="s">
        <v>55</v>
      </c>
      <c r="I41432">
        <v>196350</v>
      </c>
      <c r="J41432" t="s">
        <v>66</v>
      </c>
      <c r="K41432">
        <v>-1</v>
      </c>
      <c r="L41432">
        <v>0</v>
      </c>
      <c r="M41432" t="s">
        <v>52</v>
      </c>
      <c r="N41432">
        <v>0</v>
      </c>
      <c r="O41432" s="15">
        <v>43021</v>
      </c>
      <c r="P41432" t="str">
        <f t="shared" si="1294"/>
        <v>October</v>
      </c>
      <c r="Q41432" s="15" t="str">
        <f t="shared" si="1295"/>
        <v>Friday</v>
      </c>
      <c r="R41432">
        <v>61</v>
      </c>
    </row>
    <row r="41433" spans="1:18" x14ac:dyDescent="0.3">
      <c r="A41433">
        <v>50572294</v>
      </c>
      <c r="B41433">
        <v>59</v>
      </c>
      <c r="C41433" t="s">
        <v>65</v>
      </c>
      <c r="D41433" t="s">
        <v>50</v>
      </c>
      <c r="E41433">
        <v>0</v>
      </c>
      <c r="F41433">
        <v>0</v>
      </c>
      <c r="G41433">
        <v>0</v>
      </c>
      <c r="H41433" t="s">
        <v>55</v>
      </c>
      <c r="I41433">
        <v>0</v>
      </c>
      <c r="J41433" t="s">
        <v>66</v>
      </c>
      <c r="K41433">
        <v>216</v>
      </c>
      <c r="L41433">
        <v>1</v>
      </c>
      <c r="M41433" t="s">
        <v>69</v>
      </c>
      <c r="N41433">
        <v>0</v>
      </c>
      <c r="O41433" s="15">
        <v>43021</v>
      </c>
      <c r="P41433" t="str">
        <f t="shared" si="1294"/>
        <v>October</v>
      </c>
      <c r="Q41433" s="15" t="str">
        <f t="shared" si="1295"/>
        <v>Friday</v>
      </c>
      <c r="R41433">
        <v>78</v>
      </c>
    </row>
    <row r="41434" spans="1:18" x14ac:dyDescent="0.3">
      <c r="A41434">
        <v>11215453</v>
      </c>
      <c r="B41434">
        <v>34</v>
      </c>
      <c r="C41434" t="s">
        <v>61</v>
      </c>
      <c r="D41434" t="s">
        <v>50</v>
      </c>
      <c r="E41434">
        <v>0</v>
      </c>
      <c r="F41434">
        <v>1</v>
      </c>
      <c r="G41434">
        <v>1</v>
      </c>
      <c r="H41434" t="s">
        <v>55</v>
      </c>
      <c r="I41434">
        <v>950</v>
      </c>
      <c r="J41434" t="s">
        <v>66</v>
      </c>
      <c r="K41434">
        <v>-1</v>
      </c>
      <c r="L41434">
        <v>0</v>
      </c>
      <c r="M41434" t="s">
        <v>52</v>
      </c>
      <c r="N41434">
        <v>0</v>
      </c>
      <c r="O41434" s="15">
        <v>43021</v>
      </c>
      <c r="P41434" t="str">
        <f t="shared" si="1294"/>
        <v>October</v>
      </c>
      <c r="Q41434" s="15" t="str">
        <f t="shared" si="1295"/>
        <v>Friday</v>
      </c>
      <c r="R41434">
        <v>98</v>
      </c>
    </row>
    <row r="41435" spans="1:18" x14ac:dyDescent="0.3">
      <c r="A41435">
        <v>72695535</v>
      </c>
      <c r="B41435">
        <v>54</v>
      </c>
      <c r="C41435" t="s">
        <v>49</v>
      </c>
      <c r="D41435" t="s">
        <v>50</v>
      </c>
      <c r="E41435">
        <v>0</v>
      </c>
      <c r="F41435">
        <v>1</v>
      </c>
      <c r="G41435">
        <v>0</v>
      </c>
      <c r="H41435" t="s">
        <v>51</v>
      </c>
      <c r="I41435">
        <v>110800</v>
      </c>
      <c r="J41435" t="s">
        <v>66</v>
      </c>
      <c r="K41435">
        <v>-1</v>
      </c>
      <c r="L41435">
        <v>0</v>
      </c>
      <c r="M41435" t="s">
        <v>52</v>
      </c>
      <c r="N41435">
        <v>0</v>
      </c>
      <c r="O41435" s="15">
        <v>43021</v>
      </c>
      <c r="P41435" t="str">
        <f t="shared" si="1294"/>
        <v>October</v>
      </c>
      <c r="Q41435" s="15" t="str">
        <f t="shared" si="1295"/>
        <v>Friday</v>
      </c>
      <c r="R41435">
        <v>167</v>
      </c>
    </row>
    <row r="41436" spans="1:18" x14ac:dyDescent="0.3">
      <c r="A41436">
        <v>36081771</v>
      </c>
      <c r="B41436">
        <v>72</v>
      </c>
      <c r="C41436" t="s">
        <v>57</v>
      </c>
      <c r="D41436" t="s">
        <v>50</v>
      </c>
      <c r="E41436">
        <v>0</v>
      </c>
      <c r="F41436">
        <v>0</v>
      </c>
      <c r="G41436">
        <v>0</v>
      </c>
      <c r="H41436" t="s">
        <v>60</v>
      </c>
      <c r="I41436">
        <v>220750</v>
      </c>
      <c r="J41436" t="s">
        <v>67</v>
      </c>
      <c r="K41436">
        <v>-1</v>
      </c>
      <c r="L41436">
        <v>0</v>
      </c>
      <c r="M41436" t="s">
        <v>52</v>
      </c>
      <c r="N41436">
        <v>0</v>
      </c>
      <c r="O41436" s="15">
        <v>43021</v>
      </c>
      <c r="P41436" t="str">
        <f t="shared" si="1294"/>
        <v>October</v>
      </c>
      <c r="Q41436" s="15" t="str">
        <f t="shared" si="1295"/>
        <v>Friday</v>
      </c>
      <c r="R41436">
        <v>120</v>
      </c>
    </row>
    <row r="41437" spans="1:18" x14ac:dyDescent="0.3">
      <c r="A41437">
        <v>83161970</v>
      </c>
      <c r="B41437">
        <v>46</v>
      </c>
      <c r="C41437" t="s">
        <v>56</v>
      </c>
      <c r="D41437" t="s">
        <v>58</v>
      </c>
      <c r="E41437">
        <v>0</v>
      </c>
      <c r="F41437">
        <v>0</v>
      </c>
      <c r="G41437">
        <v>1</v>
      </c>
      <c r="H41437" t="s">
        <v>55</v>
      </c>
      <c r="I41437">
        <v>59350</v>
      </c>
      <c r="J41437" t="s">
        <v>66</v>
      </c>
      <c r="K41437">
        <v>327</v>
      </c>
      <c r="L41437">
        <v>1</v>
      </c>
      <c r="M41437" t="s">
        <v>69</v>
      </c>
      <c r="N41437">
        <v>0</v>
      </c>
      <c r="O41437" s="15">
        <v>43021</v>
      </c>
      <c r="P41437" t="str">
        <f t="shared" si="1294"/>
        <v>October</v>
      </c>
      <c r="Q41437" s="15" t="str">
        <f t="shared" si="1295"/>
        <v>Friday</v>
      </c>
      <c r="R41437">
        <v>92</v>
      </c>
    </row>
    <row r="41438" spans="1:18" x14ac:dyDescent="0.3">
      <c r="A41438">
        <v>11923388</v>
      </c>
      <c r="B41438">
        <v>67</v>
      </c>
      <c r="C41438" t="s">
        <v>49</v>
      </c>
      <c r="D41438" t="s">
        <v>58</v>
      </c>
      <c r="E41438">
        <v>0</v>
      </c>
      <c r="F41438">
        <v>0</v>
      </c>
      <c r="G41438">
        <v>0</v>
      </c>
      <c r="H41438" t="s">
        <v>51</v>
      </c>
      <c r="I41438">
        <v>18050</v>
      </c>
      <c r="J41438" t="s">
        <v>66</v>
      </c>
      <c r="K41438">
        <v>-1</v>
      </c>
      <c r="L41438">
        <v>0</v>
      </c>
      <c r="M41438" t="s">
        <v>52</v>
      </c>
      <c r="N41438">
        <v>1</v>
      </c>
      <c r="O41438" s="15">
        <v>43021</v>
      </c>
      <c r="P41438" t="str">
        <f t="shared" si="1294"/>
        <v>October</v>
      </c>
      <c r="Q41438" s="15" t="str">
        <f t="shared" si="1295"/>
        <v>Friday</v>
      </c>
      <c r="R41438">
        <v>411</v>
      </c>
    </row>
    <row r="41439" spans="1:18" x14ac:dyDescent="0.3">
      <c r="A41439">
        <v>87722039</v>
      </c>
      <c r="B41439">
        <v>51</v>
      </c>
      <c r="C41439" t="s">
        <v>56</v>
      </c>
      <c r="D41439" t="s">
        <v>58</v>
      </c>
      <c r="E41439">
        <v>0</v>
      </c>
      <c r="F41439">
        <v>0</v>
      </c>
      <c r="G41439">
        <v>0</v>
      </c>
      <c r="H41439" t="s">
        <v>51</v>
      </c>
      <c r="I41439">
        <v>105450</v>
      </c>
      <c r="J41439" t="s">
        <v>66</v>
      </c>
      <c r="K41439">
        <v>-1</v>
      </c>
      <c r="L41439">
        <v>0</v>
      </c>
      <c r="M41439" t="s">
        <v>52</v>
      </c>
      <c r="N41439">
        <v>1</v>
      </c>
      <c r="O41439" s="15">
        <v>43021</v>
      </c>
      <c r="P41439" t="str">
        <f t="shared" si="1294"/>
        <v>October</v>
      </c>
      <c r="Q41439" s="15" t="str">
        <f t="shared" si="1295"/>
        <v>Friday</v>
      </c>
      <c r="R41439">
        <v>79</v>
      </c>
    </row>
    <row r="41440" spans="1:18" x14ac:dyDescent="0.3">
      <c r="A41440">
        <v>36941551</v>
      </c>
      <c r="B41440">
        <v>48</v>
      </c>
      <c r="C41440" t="s">
        <v>49</v>
      </c>
      <c r="D41440" t="s">
        <v>50</v>
      </c>
      <c r="E41440">
        <v>0</v>
      </c>
      <c r="F41440">
        <v>1</v>
      </c>
      <c r="G41440">
        <v>1</v>
      </c>
      <c r="H41440" t="s">
        <v>51</v>
      </c>
      <c r="I41440">
        <v>54650</v>
      </c>
      <c r="J41440" t="s">
        <v>66</v>
      </c>
      <c r="K41440">
        <v>-1</v>
      </c>
      <c r="L41440">
        <v>0</v>
      </c>
      <c r="M41440" t="s">
        <v>52</v>
      </c>
      <c r="N41440">
        <v>1</v>
      </c>
      <c r="O41440" s="15">
        <v>43021</v>
      </c>
      <c r="P41440" t="str">
        <f t="shared" si="1294"/>
        <v>October</v>
      </c>
      <c r="Q41440" s="15" t="str">
        <f t="shared" si="1295"/>
        <v>Friday</v>
      </c>
      <c r="R41440">
        <v>1226</v>
      </c>
    </row>
    <row r="41441" spans="1:18" x14ac:dyDescent="0.3">
      <c r="A41441">
        <v>18207114</v>
      </c>
      <c r="B41441">
        <v>39</v>
      </c>
      <c r="C41441" t="s">
        <v>53</v>
      </c>
      <c r="D41441" t="s">
        <v>58</v>
      </c>
      <c r="E41441">
        <v>0</v>
      </c>
      <c r="F41441">
        <v>0</v>
      </c>
      <c r="G41441">
        <v>0</v>
      </c>
      <c r="H41441" t="s">
        <v>55</v>
      </c>
      <c r="I41441">
        <v>19250</v>
      </c>
      <c r="J41441" t="s">
        <v>66</v>
      </c>
      <c r="K41441">
        <v>48</v>
      </c>
      <c r="L41441">
        <v>2</v>
      </c>
      <c r="M41441" t="s">
        <v>69</v>
      </c>
      <c r="N41441">
        <v>1</v>
      </c>
      <c r="O41441" s="15">
        <v>43021</v>
      </c>
      <c r="P41441" t="str">
        <f t="shared" si="1294"/>
        <v>October</v>
      </c>
      <c r="Q41441" s="15" t="str">
        <f t="shared" si="1295"/>
        <v>Friday</v>
      </c>
      <c r="R41441">
        <v>242</v>
      </c>
    </row>
    <row r="41442" spans="1:18" x14ac:dyDescent="0.3">
      <c r="A41442">
        <v>61801587</v>
      </c>
      <c r="B41442">
        <v>31</v>
      </c>
      <c r="C41442" t="s">
        <v>63</v>
      </c>
      <c r="D41442" t="s">
        <v>50</v>
      </c>
      <c r="E41442">
        <v>0</v>
      </c>
      <c r="F41442">
        <v>1</v>
      </c>
      <c r="G41442">
        <v>0</v>
      </c>
      <c r="H41442" t="s">
        <v>55</v>
      </c>
      <c r="I41442">
        <v>29050</v>
      </c>
      <c r="J41442" t="s">
        <v>66</v>
      </c>
      <c r="K41442">
        <v>152</v>
      </c>
      <c r="L41442">
        <v>6</v>
      </c>
      <c r="M41442" t="s">
        <v>69</v>
      </c>
      <c r="N41442">
        <v>0</v>
      </c>
      <c r="O41442" s="15">
        <v>43021</v>
      </c>
      <c r="P41442" t="str">
        <f t="shared" si="1294"/>
        <v>October</v>
      </c>
      <c r="Q41442" s="15" t="str">
        <f t="shared" si="1295"/>
        <v>Friday</v>
      </c>
      <c r="R41442">
        <v>845</v>
      </c>
    </row>
    <row r="41443" spans="1:18" x14ac:dyDescent="0.3">
      <c r="A41443">
        <v>49337044</v>
      </c>
      <c r="B41443">
        <v>52</v>
      </c>
      <c r="C41443" t="s">
        <v>49</v>
      </c>
      <c r="D41443" t="s">
        <v>50</v>
      </c>
      <c r="E41443">
        <v>0</v>
      </c>
      <c r="F41443">
        <v>0</v>
      </c>
      <c r="G41443">
        <v>0</v>
      </c>
      <c r="H41443" t="s">
        <v>60</v>
      </c>
      <c r="I41443">
        <v>167150</v>
      </c>
      <c r="J41443" t="s">
        <v>66</v>
      </c>
      <c r="K41443">
        <v>-1</v>
      </c>
      <c r="L41443">
        <v>0</v>
      </c>
      <c r="M41443" t="s">
        <v>52</v>
      </c>
      <c r="N41443">
        <v>0</v>
      </c>
      <c r="O41443" s="15">
        <v>43021</v>
      </c>
      <c r="P41443" t="str">
        <f t="shared" si="1294"/>
        <v>October</v>
      </c>
      <c r="Q41443" s="15" t="str">
        <f t="shared" si="1295"/>
        <v>Friday</v>
      </c>
      <c r="R41443">
        <v>227</v>
      </c>
    </row>
    <row r="41444" spans="1:18" x14ac:dyDescent="0.3">
      <c r="A41444">
        <v>76984757</v>
      </c>
      <c r="B41444">
        <v>46</v>
      </c>
      <c r="C41444" t="s">
        <v>63</v>
      </c>
      <c r="D41444" t="s">
        <v>50</v>
      </c>
      <c r="E41444">
        <v>0</v>
      </c>
      <c r="F41444">
        <v>0</v>
      </c>
      <c r="G41444">
        <v>0</v>
      </c>
      <c r="H41444" t="s">
        <v>51</v>
      </c>
      <c r="I41444">
        <v>400</v>
      </c>
      <c r="J41444" t="s">
        <v>66</v>
      </c>
      <c r="K41444">
        <v>-1</v>
      </c>
      <c r="L41444">
        <v>0</v>
      </c>
      <c r="M41444" t="s">
        <v>52</v>
      </c>
      <c r="N41444">
        <v>0</v>
      </c>
      <c r="O41444" s="15">
        <v>43021</v>
      </c>
      <c r="P41444" t="str">
        <f t="shared" si="1294"/>
        <v>October</v>
      </c>
      <c r="Q41444" s="15" t="str">
        <f t="shared" si="1295"/>
        <v>Friday</v>
      </c>
      <c r="R41444">
        <v>182</v>
      </c>
    </row>
    <row r="41445" spans="1:18" x14ac:dyDescent="0.3">
      <c r="A41445">
        <v>21028879</v>
      </c>
      <c r="B41445">
        <v>41</v>
      </c>
      <c r="C41445" t="s">
        <v>59</v>
      </c>
      <c r="D41445" t="s">
        <v>54</v>
      </c>
      <c r="E41445">
        <v>0</v>
      </c>
      <c r="F41445">
        <v>0</v>
      </c>
      <c r="G41445">
        <v>0</v>
      </c>
      <c r="H41445" t="s">
        <v>60</v>
      </c>
      <c r="I41445">
        <v>128950</v>
      </c>
      <c r="J41445" t="s">
        <v>66</v>
      </c>
      <c r="K41445">
        <v>-1</v>
      </c>
      <c r="L41445">
        <v>0</v>
      </c>
      <c r="M41445" t="s">
        <v>52</v>
      </c>
      <c r="N41445">
        <v>0</v>
      </c>
      <c r="O41445" s="15">
        <v>43021</v>
      </c>
      <c r="P41445" t="str">
        <f t="shared" si="1294"/>
        <v>October</v>
      </c>
      <c r="Q41445" s="15" t="str">
        <f t="shared" si="1295"/>
        <v>Friday</v>
      </c>
      <c r="R41445">
        <v>213</v>
      </c>
    </row>
    <row r="41446" spans="1:18" x14ac:dyDescent="0.3">
      <c r="A41446">
        <v>13098832</v>
      </c>
      <c r="B41446">
        <v>28</v>
      </c>
      <c r="C41446" t="s">
        <v>57</v>
      </c>
      <c r="D41446" t="s">
        <v>54</v>
      </c>
      <c r="E41446">
        <v>0</v>
      </c>
      <c r="F41446">
        <v>0</v>
      </c>
      <c r="G41446">
        <v>0</v>
      </c>
      <c r="H41446" t="s">
        <v>55</v>
      </c>
      <c r="I41446">
        <v>140300</v>
      </c>
      <c r="J41446" t="s">
        <v>66</v>
      </c>
      <c r="K41446">
        <v>120</v>
      </c>
      <c r="L41446">
        <v>1</v>
      </c>
      <c r="M41446" t="s">
        <v>70</v>
      </c>
      <c r="N41446">
        <v>0</v>
      </c>
      <c r="O41446" s="15">
        <v>43021</v>
      </c>
      <c r="P41446" t="str">
        <f t="shared" si="1294"/>
        <v>October</v>
      </c>
      <c r="Q41446" s="15" t="str">
        <f t="shared" si="1295"/>
        <v>Friday</v>
      </c>
      <c r="R41446">
        <v>285</v>
      </c>
    </row>
    <row r="41447" spans="1:18" x14ac:dyDescent="0.3">
      <c r="A41447">
        <v>55460934</v>
      </c>
      <c r="B41447">
        <v>74</v>
      </c>
      <c r="C41447" t="s">
        <v>59</v>
      </c>
      <c r="D41447" t="s">
        <v>50</v>
      </c>
      <c r="E41447">
        <v>0</v>
      </c>
      <c r="F41447">
        <v>0</v>
      </c>
      <c r="G41447">
        <v>0</v>
      </c>
      <c r="H41447" t="s">
        <v>51</v>
      </c>
      <c r="I41447">
        <v>56200</v>
      </c>
      <c r="J41447" t="s">
        <v>67</v>
      </c>
      <c r="K41447">
        <v>-1</v>
      </c>
      <c r="L41447">
        <v>0</v>
      </c>
      <c r="M41447" t="s">
        <v>52</v>
      </c>
      <c r="N41447">
        <v>0</v>
      </c>
      <c r="O41447" s="15">
        <v>43021</v>
      </c>
      <c r="P41447" t="str">
        <f t="shared" si="1294"/>
        <v>October</v>
      </c>
      <c r="Q41447" s="15" t="str">
        <f t="shared" si="1295"/>
        <v>Friday</v>
      </c>
      <c r="R41447">
        <v>200</v>
      </c>
    </row>
    <row r="41448" spans="1:18" x14ac:dyDescent="0.3">
      <c r="A41448">
        <v>57925032</v>
      </c>
      <c r="B41448">
        <v>48</v>
      </c>
      <c r="C41448" t="s">
        <v>53</v>
      </c>
      <c r="D41448" t="s">
        <v>54</v>
      </c>
      <c r="E41448">
        <v>0</v>
      </c>
      <c r="F41448">
        <v>0</v>
      </c>
      <c r="G41448">
        <v>0</v>
      </c>
      <c r="H41448" t="s">
        <v>55</v>
      </c>
      <c r="I41448">
        <v>62250</v>
      </c>
      <c r="J41448" t="s">
        <v>66</v>
      </c>
      <c r="K41448">
        <v>134</v>
      </c>
      <c r="L41448">
        <v>1</v>
      </c>
      <c r="M41448" t="s">
        <v>70</v>
      </c>
      <c r="N41448">
        <v>0</v>
      </c>
      <c r="O41448" s="15">
        <v>43021</v>
      </c>
      <c r="P41448" t="str">
        <f t="shared" si="1294"/>
        <v>October</v>
      </c>
      <c r="Q41448" s="15" t="str">
        <f t="shared" si="1295"/>
        <v>Friday</v>
      </c>
      <c r="R41448">
        <v>169</v>
      </c>
    </row>
    <row r="41449" spans="1:18" x14ac:dyDescent="0.3">
      <c r="A41449">
        <v>85204670</v>
      </c>
      <c r="B41449">
        <v>35</v>
      </c>
      <c r="C41449" t="s">
        <v>49</v>
      </c>
      <c r="D41449" t="s">
        <v>54</v>
      </c>
      <c r="E41449">
        <v>0</v>
      </c>
      <c r="F41449">
        <v>0</v>
      </c>
      <c r="G41449">
        <v>0</v>
      </c>
      <c r="H41449" t="s">
        <v>51</v>
      </c>
      <c r="I41449">
        <v>132300</v>
      </c>
      <c r="J41449" t="s">
        <v>66</v>
      </c>
      <c r="K41449">
        <v>182</v>
      </c>
      <c r="L41449">
        <v>1</v>
      </c>
      <c r="M41449" t="s">
        <v>71</v>
      </c>
      <c r="N41449">
        <v>1</v>
      </c>
      <c r="O41449" s="15">
        <v>43021</v>
      </c>
      <c r="P41449" t="str">
        <f t="shared" si="1294"/>
        <v>October</v>
      </c>
      <c r="Q41449" s="15" t="str">
        <f t="shared" si="1295"/>
        <v>Friday</v>
      </c>
      <c r="R41449">
        <v>221</v>
      </c>
    </row>
    <row r="41450" spans="1:18" x14ac:dyDescent="0.3">
      <c r="A41450">
        <v>76486367</v>
      </c>
      <c r="B41450">
        <v>61</v>
      </c>
      <c r="C41450" t="s">
        <v>63</v>
      </c>
      <c r="D41450" t="s">
        <v>58</v>
      </c>
      <c r="E41450">
        <v>0</v>
      </c>
      <c r="F41450">
        <v>1</v>
      </c>
      <c r="G41450">
        <v>0</v>
      </c>
      <c r="H41450" t="s">
        <v>51</v>
      </c>
      <c r="I41450">
        <v>300</v>
      </c>
      <c r="J41450" t="s">
        <v>66</v>
      </c>
      <c r="K41450">
        <v>182</v>
      </c>
      <c r="L41450">
        <v>2</v>
      </c>
      <c r="M41450" t="s">
        <v>71</v>
      </c>
      <c r="N41450">
        <v>1</v>
      </c>
      <c r="O41450" s="15">
        <v>43021</v>
      </c>
      <c r="P41450" t="str">
        <f t="shared" si="1294"/>
        <v>October</v>
      </c>
      <c r="Q41450" s="15" t="str">
        <f t="shared" si="1295"/>
        <v>Friday</v>
      </c>
      <c r="R41450">
        <v>210</v>
      </c>
    </row>
    <row r="41451" spans="1:18" x14ac:dyDescent="0.3">
      <c r="A41451">
        <v>28721508</v>
      </c>
      <c r="B41451">
        <v>45</v>
      </c>
      <c r="C41451" t="s">
        <v>53</v>
      </c>
      <c r="D41451" t="s">
        <v>50</v>
      </c>
      <c r="E41451">
        <v>0</v>
      </c>
      <c r="F41451">
        <v>1</v>
      </c>
      <c r="G41451">
        <v>0</v>
      </c>
      <c r="H41451" t="s">
        <v>52</v>
      </c>
      <c r="I41451">
        <v>44300</v>
      </c>
      <c r="J41451" t="s">
        <v>66</v>
      </c>
      <c r="K41451">
        <v>42</v>
      </c>
      <c r="L41451">
        <v>1</v>
      </c>
      <c r="M41451" t="s">
        <v>69</v>
      </c>
      <c r="N41451">
        <v>0</v>
      </c>
      <c r="O41451" s="15">
        <v>43021</v>
      </c>
      <c r="P41451" t="str">
        <f t="shared" si="1294"/>
        <v>October</v>
      </c>
      <c r="Q41451" s="15" t="str">
        <f t="shared" si="1295"/>
        <v>Friday</v>
      </c>
      <c r="R41451">
        <v>75</v>
      </c>
    </row>
    <row r="41452" spans="1:18" x14ac:dyDescent="0.3">
      <c r="A41452">
        <v>42224109</v>
      </c>
      <c r="B41452">
        <v>49</v>
      </c>
      <c r="C41452" t="s">
        <v>61</v>
      </c>
      <c r="D41452" t="s">
        <v>50</v>
      </c>
      <c r="E41452">
        <v>0</v>
      </c>
      <c r="F41452">
        <v>1</v>
      </c>
      <c r="G41452">
        <v>0</v>
      </c>
      <c r="H41452" t="s">
        <v>55</v>
      </c>
      <c r="I41452">
        <v>9850</v>
      </c>
      <c r="J41452" t="s">
        <v>66</v>
      </c>
      <c r="K41452">
        <v>68</v>
      </c>
      <c r="L41452">
        <v>1</v>
      </c>
      <c r="M41452" t="s">
        <v>70</v>
      </c>
      <c r="N41452">
        <v>0</v>
      </c>
      <c r="O41452" s="15">
        <v>43021</v>
      </c>
      <c r="P41452" t="str">
        <f t="shared" si="1294"/>
        <v>October</v>
      </c>
      <c r="Q41452" s="15" t="str">
        <f t="shared" si="1295"/>
        <v>Friday</v>
      </c>
      <c r="R41452">
        <v>404</v>
      </c>
    </row>
    <row r="41453" spans="1:18" x14ac:dyDescent="0.3">
      <c r="A41453">
        <v>88461072</v>
      </c>
      <c r="B41453">
        <v>43</v>
      </c>
      <c r="C41453" t="s">
        <v>49</v>
      </c>
      <c r="D41453" t="s">
        <v>50</v>
      </c>
      <c r="E41453">
        <v>0</v>
      </c>
      <c r="F41453">
        <v>0</v>
      </c>
      <c r="G41453">
        <v>0</v>
      </c>
      <c r="H41453" t="s">
        <v>51</v>
      </c>
      <c r="I41453">
        <v>59400</v>
      </c>
      <c r="J41453" t="s">
        <v>66</v>
      </c>
      <c r="K41453">
        <v>139</v>
      </c>
      <c r="L41453">
        <v>2</v>
      </c>
      <c r="M41453" t="s">
        <v>69</v>
      </c>
      <c r="N41453">
        <v>0</v>
      </c>
      <c r="O41453" s="15">
        <v>43021</v>
      </c>
      <c r="P41453" t="str">
        <f t="shared" si="1294"/>
        <v>October</v>
      </c>
      <c r="Q41453" s="15" t="str">
        <f t="shared" si="1295"/>
        <v>Friday</v>
      </c>
      <c r="R41453">
        <v>1573</v>
      </c>
    </row>
    <row r="41454" spans="1:18" x14ac:dyDescent="0.3">
      <c r="A41454">
        <v>62094392</v>
      </c>
      <c r="B41454">
        <v>62</v>
      </c>
      <c r="C41454" t="s">
        <v>59</v>
      </c>
      <c r="D41454" t="s">
        <v>50</v>
      </c>
      <c r="E41454">
        <v>0</v>
      </c>
      <c r="F41454">
        <v>0</v>
      </c>
      <c r="G41454">
        <v>0</v>
      </c>
      <c r="H41454" t="s">
        <v>55</v>
      </c>
      <c r="I41454">
        <v>74750</v>
      </c>
      <c r="J41454" t="s">
        <v>66</v>
      </c>
      <c r="K41454">
        <v>57</v>
      </c>
      <c r="L41454">
        <v>2</v>
      </c>
      <c r="M41454" t="s">
        <v>71</v>
      </c>
      <c r="N41454">
        <v>1</v>
      </c>
      <c r="O41454" s="15">
        <v>43021</v>
      </c>
      <c r="P41454" t="str">
        <f t="shared" si="1294"/>
        <v>October</v>
      </c>
      <c r="Q41454" s="15" t="str">
        <f t="shared" si="1295"/>
        <v>Friday</v>
      </c>
      <c r="R41454">
        <v>896</v>
      </c>
    </row>
    <row r="41455" spans="1:18" x14ac:dyDescent="0.3">
      <c r="A41455">
        <v>63806336</v>
      </c>
      <c r="B41455">
        <v>35</v>
      </c>
      <c r="C41455" t="s">
        <v>53</v>
      </c>
      <c r="D41455" t="s">
        <v>54</v>
      </c>
      <c r="E41455">
        <v>0</v>
      </c>
      <c r="F41455">
        <v>0</v>
      </c>
      <c r="G41455">
        <v>0</v>
      </c>
      <c r="H41455" t="s">
        <v>51</v>
      </c>
      <c r="I41455">
        <v>33500</v>
      </c>
      <c r="J41455" t="s">
        <v>66</v>
      </c>
      <c r="K41455">
        <v>-1</v>
      </c>
      <c r="L41455">
        <v>0</v>
      </c>
      <c r="M41455" t="s">
        <v>52</v>
      </c>
      <c r="N41455">
        <v>1</v>
      </c>
      <c r="O41455" s="15">
        <v>43021</v>
      </c>
      <c r="P41455" t="str">
        <f t="shared" si="1294"/>
        <v>October</v>
      </c>
      <c r="Q41455" s="15" t="str">
        <f t="shared" si="1295"/>
        <v>Friday</v>
      </c>
      <c r="R41455">
        <v>301</v>
      </c>
    </row>
    <row r="41456" spans="1:18" x14ac:dyDescent="0.3">
      <c r="A41456">
        <v>24835094</v>
      </c>
      <c r="B41456">
        <v>36</v>
      </c>
      <c r="C41456" t="s">
        <v>61</v>
      </c>
      <c r="D41456" t="s">
        <v>58</v>
      </c>
      <c r="E41456">
        <v>0</v>
      </c>
      <c r="F41456">
        <v>0</v>
      </c>
      <c r="G41456">
        <v>0</v>
      </c>
      <c r="H41456" t="s">
        <v>55</v>
      </c>
      <c r="I41456">
        <v>29600</v>
      </c>
      <c r="J41456" t="s">
        <v>66</v>
      </c>
      <c r="K41456">
        <v>99</v>
      </c>
      <c r="L41456">
        <v>5</v>
      </c>
      <c r="M41456" t="s">
        <v>69</v>
      </c>
      <c r="N41456">
        <v>1</v>
      </c>
      <c r="O41456" s="15">
        <v>43021</v>
      </c>
      <c r="P41456" t="str">
        <f t="shared" si="1294"/>
        <v>October</v>
      </c>
      <c r="Q41456" s="15" t="str">
        <f t="shared" si="1295"/>
        <v>Friday</v>
      </c>
      <c r="R41456">
        <v>204</v>
      </c>
    </row>
    <row r="41457" spans="1:18" x14ac:dyDescent="0.3">
      <c r="A41457">
        <v>89135602</v>
      </c>
      <c r="B41457">
        <v>83</v>
      </c>
      <c r="C41457" t="s">
        <v>59</v>
      </c>
      <c r="D41457" t="s">
        <v>54</v>
      </c>
      <c r="E41457">
        <v>0</v>
      </c>
      <c r="F41457">
        <v>0</v>
      </c>
      <c r="G41457">
        <v>0</v>
      </c>
      <c r="H41457" t="s">
        <v>60</v>
      </c>
      <c r="I41457">
        <v>98250</v>
      </c>
      <c r="J41457" t="s">
        <v>67</v>
      </c>
      <c r="K41457">
        <v>-1</v>
      </c>
      <c r="L41457">
        <v>0</v>
      </c>
      <c r="M41457" t="s">
        <v>52</v>
      </c>
      <c r="N41457">
        <v>1</v>
      </c>
      <c r="O41457" s="15">
        <v>43021</v>
      </c>
      <c r="P41457" t="str">
        <f t="shared" si="1294"/>
        <v>October</v>
      </c>
      <c r="Q41457" s="15" t="str">
        <f t="shared" si="1295"/>
        <v>Friday</v>
      </c>
      <c r="R41457">
        <v>1003</v>
      </c>
    </row>
    <row r="41458" spans="1:18" x14ac:dyDescent="0.3">
      <c r="A41458">
        <v>87244620</v>
      </c>
      <c r="B41458">
        <v>27</v>
      </c>
      <c r="C41458" t="s">
        <v>61</v>
      </c>
      <c r="D41458" t="s">
        <v>50</v>
      </c>
      <c r="E41458">
        <v>0</v>
      </c>
      <c r="F41458">
        <v>0</v>
      </c>
      <c r="G41458">
        <v>0</v>
      </c>
      <c r="H41458" t="s">
        <v>55</v>
      </c>
      <c r="I41458">
        <v>6600</v>
      </c>
      <c r="J41458" t="s">
        <v>66</v>
      </c>
      <c r="K41458">
        <v>-1</v>
      </c>
      <c r="L41458">
        <v>0</v>
      </c>
      <c r="M41458" t="s">
        <v>52</v>
      </c>
      <c r="N41458">
        <v>0</v>
      </c>
      <c r="O41458" s="15">
        <v>43021</v>
      </c>
      <c r="P41458" t="str">
        <f t="shared" si="1294"/>
        <v>October</v>
      </c>
      <c r="Q41458" s="15" t="str">
        <f t="shared" si="1295"/>
        <v>Friday</v>
      </c>
      <c r="R41458">
        <v>123</v>
      </c>
    </row>
    <row r="41459" spans="1:18" x14ac:dyDescent="0.3">
      <c r="A41459">
        <v>73292020</v>
      </c>
      <c r="B41459">
        <v>62</v>
      </c>
      <c r="C41459" t="s">
        <v>49</v>
      </c>
      <c r="D41459" t="s">
        <v>50</v>
      </c>
      <c r="E41459">
        <v>0</v>
      </c>
      <c r="F41459">
        <v>0</v>
      </c>
      <c r="G41459">
        <v>0</v>
      </c>
      <c r="H41459" t="s">
        <v>51</v>
      </c>
      <c r="I41459">
        <v>0</v>
      </c>
      <c r="J41459" t="s">
        <v>66</v>
      </c>
      <c r="K41459">
        <v>-1</v>
      </c>
      <c r="L41459">
        <v>0</v>
      </c>
      <c r="M41459" t="s">
        <v>52</v>
      </c>
      <c r="N41459">
        <v>0</v>
      </c>
      <c r="O41459" s="15">
        <v>43021</v>
      </c>
      <c r="P41459" t="str">
        <f t="shared" si="1294"/>
        <v>October</v>
      </c>
      <c r="Q41459" s="15" t="str">
        <f t="shared" si="1295"/>
        <v>Friday</v>
      </c>
      <c r="R41459">
        <v>78</v>
      </c>
    </row>
    <row r="41460" spans="1:18" x14ac:dyDescent="0.3">
      <c r="A41460">
        <v>23861371</v>
      </c>
      <c r="B41460">
        <v>76</v>
      </c>
      <c r="C41460" t="s">
        <v>59</v>
      </c>
      <c r="D41460" t="s">
        <v>50</v>
      </c>
      <c r="E41460">
        <v>0</v>
      </c>
      <c r="F41460">
        <v>0</v>
      </c>
      <c r="G41460">
        <v>0</v>
      </c>
      <c r="H41460" t="s">
        <v>60</v>
      </c>
      <c r="I41460">
        <v>8150</v>
      </c>
      <c r="J41460" t="s">
        <v>67</v>
      </c>
      <c r="K41460">
        <v>-1</v>
      </c>
      <c r="L41460">
        <v>0</v>
      </c>
      <c r="M41460" t="s">
        <v>52</v>
      </c>
      <c r="N41460">
        <v>0</v>
      </c>
      <c r="O41460" s="15">
        <v>43021</v>
      </c>
      <c r="P41460" t="str">
        <f t="shared" si="1294"/>
        <v>October</v>
      </c>
      <c r="Q41460" s="15" t="str">
        <f t="shared" si="1295"/>
        <v>Friday</v>
      </c>
      <c r="R41460">
        <v>120</v>
      </c>
    </row>
    <row r="41461" spans="1:18" x14ac:dyDescent="0.3">
      <c r="A41461">
        <v>61299035</v>
      </c>
      <c r="B41461">
        <v>32</v>
      </c>
      <c r="C41461" t="s">
        <v>53</v>
      </c>
      <c r="D41461" t="s">
        <v>50</v>
      </c>
      <c r="E41461">
        <v>0</v>
      </c>
      <c r="F41461">
        <v>0</v>
      </c>
      <c r="G41461">
        <v>0</v>
      </c>
      <c r="H41461" t="s">
        <v>51</v>
      </c>
      <c r="I41461">
        <v>134400</v>
      </c>
      <c r="J41461" t="s">
        <v>66</v>
      </c>
      <c r="K41461">
        <v>57</v>
      </c>
      <c r="L41461">
        <v>1</v>
      </c>
      <c r="M41461" t="s">
        <v>69</v>
      </c>
      <c r="N41461">
        <v>1</v>
      </c>
      <c r="O41461" s="15">
        <v>43022</v>
      </c>
      <c r="P41461" t="str">
        <f t="shared" si="1294"/>
        <v>October</v>
      </c>
      <c r="Q41461" s="15" t="str">
        <f t="shared" si="1295"/>
        <v>Saturday</v>
      </c>
      <c r="R41461">
        <v>216</v>
      </c>
    </row>
    <row r="41462" spans="1:18" x14ac:dyDescent="0.3">
      <c r="A41462">
        <v>12409632</v>
      </c>
      <c r="B41462">
        <v>63</v>
      </c>
      <c r="C41462" t="s">
        <v>59</v>
      </c>
      <c r="D41462" t="s">
        <v>50</v>
      </c>
      <c r="E41462">
        <v>0</v>
      </c>
      <c r="F41462">
        <v>0</v>
      </c>
      <c r="G41462">
        <v>0</v>
      </c>
      <c r="H41462" t="s">
        <v>60</v>
      </c>
      <c r="I41462">
        <v>54200</v>
      </c>
      <c r="J41462" t="s">
        <v>66</v>
      </c>
      <c r="K41462">
        <v>183</v>
      </c>
      <c r="L41462">
        <v>1</v>
      </c>
      <c r="M41462" t="s">
        <v>71</v>
      </c>
      <c r="N41462">
        <v>0</v>
      </c>
      <c r="O41462" s="15">
        <v>43022</v>
      </c>
      <c r="P41462" t="str">
        <f t="shared" si="1294"/>
        <v>October</v>
      </c>
      <c r="Q41462" s="15" t="str">
        <f t="shared" si="1295"/>
        <v>Saturday</v>
      </c>
      <c r="R41462">
        <v>201</v>
      </c>
    </row>
    <row r="41463" spans="1:18" x14ac:dyDescent="0.3">
      <c r="A41463">
        <v>45027160</v>
      </c>
      <c r="B41463">
        <v>23</v>
      </c>
      <c r="C41463" t="s">
        <v>64</v>
      </c>
      <c r="D41463" t="s">
        <v>54</v>
      </c>
      <c r="E41463">
        <v>0</v>
      </c>
      <c r="F41463">
        <v>0</v>
      </c>
      <c r="G41463">
        <v>0</v>
      </c>
      <c r="H41463" t="s">
        <v>55</v>
      </c>
      <c r="I41463">
        <v>5350</v>
      </c>
      <c r="J41463" t="s">
        <v>66</v>
      </c>
      <c r="K41463">
        <v>183</v>
      </c>
      <c r="L41463">
        <v>1</v>
      </c>
      <c r="M41463" t="s">
        <v>71</v>
      </c>
      <c r="N41463">
        <v>1</v>
      </c>
      <c r="O41463" s="15">
        <v>43022</v>
      </c>
      <c r="P41463" t="str">
        <f t="shared" si="1294"/>
        <v>October</v>
      </c>
      <c r="Q41463" s="15" t="str">
        <f t="shared" si="1295"/>
        <v>Saturday</v>
      </c>
      <c r="R41463">
        <v>84</v>
      </c>
    </row>
    <row r="41464" spans="1:18" x14ac:dyDescent="0.3">
      <c r="A41464">
        <v>18732325</v>
      </c>
      <c r="B41464">
        <v>50</v>
      </c>
      <c r="C41464" t="s">
        <v>49</v>
      </c>
      <c r="D41464" t="s">
        <v>50</v>
      </c>
      <c r="E41464">
        <v>0</v>
      </c>
      <c r="F41464">
        <v>0</v>
      </c>
      <c r="G41464">
        <v>0</v>
      </c>
      <c r="H41464" t="s">
        <v>60</v>
      </c>
      <c r="I41464">
        <v>15650</v>
      </c>
      <c r="J41464" t="s">
        <v>67</v>
      </c>
      <c r="K41464">
        <v>-1</v>
      </c>
      <c r="L41464">
        <v>0</v>
      </c>
      <c r="M41464" t="s">
        <v>52</v>
      </c>
      <c r="N41464">
        <v>1</v>
      </c>
      <c r="O41464" s="15">
        <v>43022</v>
      </c>
      <c r="P41464" t="str">
        <f t="shared" si="1294"/>
        <v>October</v>
      </c>
      <c r="Q41464" s="15" t="str">
        <f t="shared" si="1295"/>
        <v>Saturday</v>
      </c>
      <c r="R41464">
        <v>958</v>
      </c>
    </row>
    <row r="41465" spans="1:18" x14ac:dyDescent="0.3">
      <c r="A41465">
        <v>61571861</v>
      </c>
      <c r="B41465">
        <v>46</v>
      </c>
      <c r="C41465" t="s">
        <v>49</v>
      </c>
      <c r="D41465" t="s">
        <v>50</v>
      </c>
      <c r="E41465">
        <v>0</v>
      </c>
      <c r="F41465">
        <v>1</v>
      </c>
      <c r="G41465">
        <v>0</v>
      </c>
      <c r="H41465" t="s">
        <v>51</v>
      </c>
      <c r="I41465">
        <v>1868900</v>
      </c>
      <c r="J41465" t="s">
        <v>66</v>
      </c>
      <c r="K41465">
        <v>518</v>
      </c>
      <c r="L41465">
        <v>1</v>
      </c>
      <c r="M41465" t="s">
        <v>69</v>
      </c>
      <c r="N41465">
        <v>0</v>
      </c>
      <c r="O41465" s="15">
        <v>43022</v>
      </c>
      <c r="P41465" t="str">
        <f t="shared" si="1294"/>
        <v>October</v>
      </c>
      <c r="Q41465" s="15" t="str">
        <f t="shared" si="1295"/>
        <v>Saturday</v>
      </c>
      <c r="R41465">
        <v>146</v>
      </c>
    </row>
    <row r="41466" spans="1:18" x14ac:dyDescent="0.3">
      <c r="A41466">
        <v>53239828</v>
      </c>
      <c r="B41466">
        <v>33</v>
      </c>
      <c r="C41466" t="s">
        <v>49</v>
      </c>
      <c r="D41466" t="s">
        <v>50</v>
      </c>
      <c r="E41466">
        <v>0</v>
      </c>
      <c r="F41466">
        <v>1</v>
      </c>
      <c r="G41466">
        <v>0</v>
      </c>
      <c r="H41466" t="s">
        <v>51</v>
      </c>
      <c r="I41466">
        <v>64850</v>
      </c>
      <c r="J41466" t="s">
        <v>66</v>
      </c>
      <c r="K41466">
        <v>-1</v>
      </c>
      <c r="L41466">
        <v>0</v>
      </c>
      <c r="M41466" t="s">
        <v>52</v>
      </c>
      <c r="N41466">
        <v>0</v>
      </c>
      <c r="O41466" s="15">
        <v>43022</v>
      </c>
      <c r="P41466" t="str">
        <f t="shared" si="1294"/>
        <v>October</v>
      </c>
      <c r="Q41466" s="15" t="str">
        <f t="shared" si="1295"/>
        <v>Saturday</v>
      </c>
      <c r="R41466">
        <v>117</v>
      </c>
    </row>
    <row r="41467" spans="1:18" x14ac:dyDescent="0.3">
      <c r="A41467">
        <v>74904821</v>
      </c>
      <c r="B41467">
        <v>38</v>
      </c>
      <c r="C41467" t="s">
        <v>53</v>
      </c>
      <c r="D41467" t="s">
        <v>50</v>
      </c>
      <c r="E41467">
        <v>0</v>
      </c>
      <c r="F41467">
        <v>1</v>
      </c>
      <c r="G41467">
        <v>0</v>
      </c>
      <c r="H41467" t="s">
        <v>51</v>
      </c>
      <c r="I41467">
        <v>6350</v>
      </c>
      <c r="J41467" t="s">
        <v>66</v>
      </c>
      <c r="K41467">
        <v>50</v>
      </c>
      <c r="L41467">
        <v>2</v>
      </c>
      <c r="M41467" t="s">
        <v>71</v>
      </c>
      <c r="N41467">
        <v>0</v>
      </c>
      <c r="O41467" s="15">
        <v>43022</v>
      </c>
      <c r="P41467" t="str">
        <f t="shared" si="1294"/>
        <v>October</v>
      </c>
      <c r="Q41467" s="15" t="str">
        <f t="shared" si="1295"/>
        <v>Saturday</v>
      </c>
      <c r="R41467">
        <v>113</v>
      </c>
    </row>
    <row r="41468" spans="1:18" x14ac:dyDescent="0.3">
      <c r="A41468">
        <v>14263493</v>
      </c>
      <c r="B41468">
        <v>34</v>
      </c>
      <c r="C41468" t="s">
        <v>53</v>
      </c>
      <c r="D41468" t="s">
        <v>54</v>
      </c>
      <c r="E41468">
        <v>0</v>
      </c>
      <c r="F41468">
        <v>1</v>
      </c>
      <c r="G41468">
        <v>1</v>
      </c>
      <c r="H41468" t="s">
        <v>51</v>
      </c>
      <c r="I41468">
        <v>7200</v>
      </c>
      <c r="J41468" t="s">
        <v>66</v>
      </c>
      <c r="K41468">
        <v>85</v>
      </c>
      <c r="L41468">
        <v>19</v>
      </c>
      <c r="M41468" t="s">
        <v>69</v>
      </c>
      <c r="N41468">
        <v>0</v>
      </c>
      <c r="O41468" s="15">
        <v>43022</v>
      </c>
      <c r="P41468" t="str">
        <f t="shared" si="1294"/>
        <v>October</v>
      </c>
      <c r="Q41468" s="15" t="str">
        <f t="shared" si="1295"/>
        <v>Saturday</v>
      </c>
      <c r="R41468">
        <v>104</v>
      </c>
    </row>
    <row r="41469" spans="1:18" x14ac:dyDescent="0.3">
      <c r="A41469">
        <v>43061849</v>
      </c>
      <c r="B41469">
        <v>35</v>
      </c>
      <c r="C41469" t="s">
        <v>63</v>
      </c>
      <c r="D41469" t="s">
        <v>50</v>
      </c>
      <c r="E41469">
        <v>0</v>
      </c>
      <c r="F41469">
        <v>1</v>
      </c>
      <c r="G41469">
        <v>1</v>
      </c>
      <c r="H41469" t="s">
        <v>51</v>
      </c>
      <c r="I41469">
        <v>58900</v>
      </c>
      <c r="J41469" t="s">
        <v>66</v>
      </c>
      <c r="K41469">
        <v>182</v>
      </c>
      <c r="L41469">
        <v>2</v>
      </c>
      <c r="M41469" t="s">
        <v>70</v>
      </c>
      <c r="N41469">
        <v>0</v>
      </c>
      <c r="O41469" s="15">
        <v>43022</v>
      </c>
      <c r="P41469" t="str">
        <f t="shared" si="1294"/>
        <v>October</v>
      </c>
      <c r="Q41469" s="15" t="str">
        <f t="shared" si="1295"/>
        <v>Saturday</v>
      </c>
      <c r="R41469">
        <v>727</v>
      </c>
    </row>
    <row r="41470" spans="1:18" x14ac:dyDescent="0.3">
      <c r="A41470">
        <v>43831137</v>
      </c>
      <c r="B41470">
        <v>30</v>
      </c>
      <c r="C41470" t="s">
        <v>63</v>
      </c>
      <c r="D41470" t="s">
        <v>54</v>
      </c>
      <c r="E41470">
        <v>0</v>
      </c>
      <c r="F41470">
        <v>0</v>
      </c>
      <c r="G41470">
        <v>0</v>
      </c>
      <c r="H41470" t="s">
        <v>55</v>
      </c>
      <c r="I41470">
        <v>261150</v>
      </c>
      <c r="J41470" t="s">
        <v>66</v>
      </c>
      <c r="K41470">
        <v>-1</v>
      </c>
      <c r="L41470">
        <v>0</v>
      </c>
      <c r="M41470" t="s">
        <v>52</v>
      </c>
      <c r="N41470">
        <v>0</v>
      </c>
      <c r="O41470" s="15">
        <v>43022</v>
      </c>
      <c r="P41470" t="str">
        <f t="shared" si="1294"/>
        <v>October</v>
      </c>
      <c r="Q41470" s="15" t="str">
        <f t="shared" si="1295"/>
        <v>Saturday</v>
      </c>
      <c r="R41470">
        <v>404</v>
      </c>
    </row>
    <row r="41471" spans="1:18" x14ac:dyDescent="0.3">
      <c r="A41471">
        <v>13270467</v>
      </c>
      <c r="B41471">
        <v>60</v>
      </c>
      <c r="C41471" t="s">
        <v>59</v>
      </c>
      <c r="D41471" t="s">
        <v>50</v>
      </c>
      <c r="E41471">
        <v>0</v>
      </c>
      <c r="F41471">
        <v>0</v>
      </c>
      <c r="G41471">
        <v>0</v>
      </c>
      <c r="H41471" t="s">
        <v>60</v>
      </c>
      <c r="I41471">
        <v>58350</v>
      </c>
      <c r="J41471" t="s">
        <v>66</v>
      </c>
      <c r="K41471">
        <v>-1</v>
      </c>
      <c r="L41471">
        <v>0</v>
      </c>
      <c r="M41471" t="s">
        <v>52</v>
      </c>
      <c r="N41471">
        <v>0</v>
      </c>
      <c r="O41471" s="15">
        <v>43022</v>
      </c>
      <c r="P41471" t="str">
        <f t="shared" si="1294"/>
        <v>October</v>
      </c>
      <c r="Q41471" s="15" t="str">
        <f t="shared" si="1295"/>
        <v>Saturday</v>
      </c>
      <c r="R41471">
        <v>79</v>
      </c>
    </row>
    <row r="41472" spans="1:18" x14ac:dyDescent="0.3">
      <c r="A41472">
        <v>64230774</v>
      </c>
      <c r="B41472">
        <v>45</v>
      </c>
      <c r="C41472" t="s">
        <v>68</v>
      </c>
      <c r="D41472" t="s">
        <v>50</v>
      </c>
      <c r="E41472">
        <v>0</v>
      </c>
      <c r="F41472">
        <v>1</v>
      </c>
      <c r="G41472">
        <v>0</v>
      </c>
      <c r="H41472" t="s">
        <v>60</v>
      </c>
      <c r="I41472">
        <v>434600</v>
      </c>
      <c r="J41472" t="s">
        <v>66</v>
      </c>
      <c r="K41472">
        <v>-1</v>
      </c>
      <c r="L41472">
        <v>0</v>
      </c>
      <c r="M41472" t="s">
        <v>52</v>
      </c>
      <c r="N41472">
        <v>0</v>
      </c>
      <c r="O41472" s="15">
        <v>43022</v>
      </c>
      <c r="P41472" t="str">
        <f t="shared" si="1294"/>
        <v>October</v>
      </c>
      <c r="Q41472" s="15" t="str">
        <f t="shared" si="1295"/>
        <v>Saturday</v>
      </c>
      <c r="R41472">
        <v>108</v>
      </c>
    </row>
    <row r="41473" spans="1:18" x14ac:dyDescent="0.3">
      <c r="A41473">
        <v>12675462</v>
      </c>
      <c r="B41473">
        <v>31</v>
      </c>
      <c r="C41473" t="s">
        <v>61</v>
      </c>
      <c r="D41473" t="s">
        <v>54</v>
      </c>
      <c r="E41473">
        <v>0</v>
      </c>
      <c r="F41473">
        <v>1</v>
      </c>
      <c r="G41473">
        <v>0</v>
      </c>
      <c r="H41473" t="s">
        <v>51</v>
      </c>
      <c r="I41473">
        <v>2600</v>
      </c>
      <c r="J41473" t="s">
        <v>66</v>
      </c>
      <c r="K41473">
        <v>-1</v>
      </c>
      <c r="L41473">
        <v>0</v>
      </c>
      <c r="M41473" t="s">
        <v>52</v>
      </c>
      <c r="N41473">
        <v>0</v>
      </c>
      <c r="O41473" s="15">
        <v>43022</v>
      </c>
      <c r="P41473" t="str">
        <f t="shared" si="1294"/>
        <v>October</v>
      </c>
      <c r="Q41473" s="15" t="str">
        <f t="shared" si="1295"/>
        <v>Saturday</v>
      </c>
      <c r="R41473">
        <v>71</v>
      </c>
    </row>
    <row r="41474" spans="1:18" x14ac:dyDescent="0.3">
      <c r="A41474">
        <v>18156831</v>
      </c>
      <c r="B41474">
        <v>28</v>
      </c>
      <c r="C41474" t="s">
        <v>63</v>
      </c>
      <c r="D41474" t="s">
        <v>54</v>
      </c>
      <c r="E41474">
        <v>0</v>
      </c>
      <c r="F41474">
        <v>0</v>
      </c>
      <c r="G41474">
        <v>0</v>
      </c>
      <c r="H41474" t="s">
        <v>51</v>
      </c>
      <c r="I41474">
        <v>78950</v>
      </c>
      <c r="J41474" t="s">
        <v>66</v>
      </c>
      <c r="K41474">
        <v>-1</v>
      </c>
      <c r="L41474">
        <v>0</v>
      </c>
      <c r="M41474" t="s">
        <v>52</v>
      </c>
      <c r="N41474">
        <v>0</v>
      </c>
      <c r="O41474" s="15">
        <v>43022</v>
      </c>
      <c r="P41474" t="str">
        <f t="shared" si="1294"/>
        <v>October</v>
      </c>
      <c r="Q41474" s="15" t="str">
        <f t="shared" si="1295"/>
        <v>Saturday</v>
      </c>
      <c r="R41474">
        <v>122</v>
      </c>
    </row>
    <row r="41475" spans="1:18" x14ac:dyDescent="0.3">
      <c r="A41475">
        <v>82615302</v>
      </c>
      <c r="B41475">
        <v>62</v>
      </c>
      <c r="C41475" t="s">
        <v>62</v>
      </c>
      <c r="D41475" t="s">
        <v>50</v>
      </c>
      <c r="E41475">
        <v>0</v>
      </c>
      <c r="F41475">
        <v>0</v>
      </c>
      <c r="G41475">
        <v>0</v>
      </c>
      <c r="H41475" t="s">
        <v>60</v>
      </c>
      <c r="I41475">
        <v>13800</v>
      </c>
      <c r="J41475" t="s">
        <v>66</v>
      </c>
      <c r="K41475">
        <v>-1</v>
      </c>
      <c r="L41475">
        <v>0</v>
      </c>
      <c r="M41475" t="s">
        <v>52</v>
      </c>
      <c r="N41475">
        <v>0</v>
      </c>
      <c r="O41475" s="15">
        <v>43022</v>
      </c>
      <c r="P41475" t="str">
        <f t="shared" ref="P41475:P41538" si="1296">TEXT(O41475,"MMMM")</f>
        <v>October</v>
      </c>
      <c r="Q41475" s="15" t="str">
        <f t="shared" ref="Q41475:Q41538" si="1297">TEXT(O41475,"DDDD")</f>
        <v>Saturday</v>
      </c>
      <c r="R41475">
        <v>80</v>
      </c>
    </row>
    <row r="41476" spans="1:18" x14ac:dyDescent="0.3">
      <c r="A41476">
        <v>30552339</v>
      </c>
      <c r="B41476">
        <v>39</v>
      </c>
      <c r="C41476" t="s">
        <v>68</v>
      </c>
      <c r="D41476" t="s">
        <v>50</v>
      </c>
      <c r="E41476">
        <v>0</v>
      </c>
      <c r="F41476">
        <v>0</v>
      </c>
      <c r="G41476">
        <v>0</v>
      </c>
      <c r="H41476" t="s">
        <v>51</v>
      </c>
      <c r="I41476">
        <v>4650</v>
      </c>
      <c r="J41476" t="s">
        <v>66</v>
      </c>
      <c r="K41476">
        <v>-1</v>
      </c>
      <c r="L41476">
        <v>0</v>
      </c>
      <c r="M41476" t="s">
        <v>52</v>
      </c>
      <c r="N41476">
        <v>0</v>
      </c>
      <c r="O41476" s="15">
        <v>43022</v>
      </c>
      <c r="P41476" t="str">
        <f t="shared" si="1296"/>
        <v>October</v>
      </c>
      <c r="Q41476" s="15" t="str">
        <f t="shared" si="1297"/>
        <v>Saturday</v>
      </c>
      <c r="R41476">
        <v>595</v>
      </c>
    </row>
    <row r="41477" spans="1:18" x14ac:dyDescent="0.3">
      <c r="A41477">
        <v>84379837</v>
      </c>
      <c r="B41477">
        <v>66</v>
      </c>
      <c r="C41477" t="s">
        <v>68</v>
      </c>
      <c r="D41477" t="s">
        <v>50</v>
      </c>
      <c r="E41477">
        <v>0</v>
      </c>
      <c r="F41477">
        <v>0</v>
      </c>
      <c r="G41477">
        <v>0</v>
      </c>
      <c r="H41477" t="s">
        <v>60</v>
      </c>
      <c r="I41477">
        <v>2000</v>
      </c>
      <c r="J41477" t="s">
        <v>67</v>
      </c>
      <c r="K41477">
        <v>-1</v>
      </c>
      <c r="L41477">
        <v>0</v>
      </c>
      <c r="M41477" t="s">
        <v>52</v>
      </c>
      <c r="N41477">
        <v>1</v>
      </c>
      <c r="O41477" s="15">
        <v>43022</v>
      </c>
      <c r="P41477" t="str">
        <f t="shared" si="1296"/>
        <v>October</v>
      </c>
      <c r="Q41477" s="15" t="str">
        <f t="shared" si="1297"/>
        <v>Saturday</v>
      </c>
      <c r="R41477">
        <v>290</v>
      </c>
    </row>
    <row r="41478" spans="1:18" x14ac:dyDescent="0.3">
      <c r="A41478">
        <v>67796386</v>
      </c>
      <c r="B41478">
        <v>35</v>
      </c>
      <c r="C41478" t="s">
        <v>57</v>
      </c>
      <c r="D41478" t="s">
        <v>54</v>
      </c>
      <c r="E41478">
        <v>0</v>
      </c>
      <c r="F41478">
        <v>0</v>
      </c>
      <c r="G41478">
        <v>0</v>
      </c>
      <c r="H41478" t="s">
        <v>51</v>
      </c>
      <c r="I41478">
        <v>91500</v>
      </c>
      <c r="J41478" t="s">
        <v>66</v>
      </c>
      <c r="K41478">
        <v>-1</v>
      </c>
      <c r="L41478">
        <v>0</v>
      </c>
      <c r="M41478" t="s">
        <v>52</v>
      </c>
      <c r="N41478">
        <v>0</v>
      </c>
      <c r="O41478" s="15">
        <v>43022</v>
      </c>
      <c r="P41478" t="str">
        <f t="shared" si="1296"/>
        <v>October</v>
      </c>
      <c r="Q41478" s="15" t="str">
        <f t="shared" si="1297"/>
        <v>Saturday</v>
      </c>
      <c r="R41478">
        <v>166</v>
      </c>
    </row>
    <row r="41479" spans="1:18" x14ac:dyDescent="0.3">
      <c r="A41479">
        <v>40890045</v>
      </c>
      <c r="B41479">
        <v>64</v>
      </c>
      <c r="C41479" t="s">
        <v>59</v>
      </c>
      <c r="D41479" t="s">
        <v>50</v>
      </c>
      <c r="E41479">
        <v>0</v>
      </c>
      <c r="F41479">
        <v>0</v>
      </c>
      <c r="G41479">
        <v>0</v>
      </c>
      <c r="H41479" t="s">
        <v>51</v>
      </c>
      <c r="I41479">
        <v>106950</v>
      </c>
      <c r="J41479" t="s">
        <v>66</v>
      </c>
      <c r="K41479">
        <v>-1</v>
      </c>
      <c r="L41479">
        <v>0</v>
      </c>
      <c r="M41479" t="s">
        <v>52</v>
      </c>
      <c r="N41479">
        <v>0</v>
      </c>
      <c r="O41479" s="15">
        <v>43022</v>
      </c>
      <c r="P41479" t="str">
        <f t="shared" si="1296"/>
        <v>October</v>
      </c>
      <c r="Q41479" s="15" t="str">
        <f t="shared" si="1297"/>
        <v>Saturday</v>
      </c>
      <c r="R41479">
        <v>632</v>
      </c>
    </row>
    <row r="41480" spans="1:18" x14ac:dyDescent="0.3">
      <c r="A41480">
        <v>34933773</v>
      </c>
      <c r="B41480">
        <v>58</v>
      </c>
      <c r="C41480" t="s">
        <v>53</v>
      </c>
      <c r="D41480" t="s">
        <v>50</v>
      </c>
      <c r="E41480">
        <v>0</v>
      </c>
      <c r="F41480">
        <v>0</v>
      </c>
      <c r="G41480">
        <v>0</v>
      </c>
      <c r="H41480" t="s">
        <v>60</v>
      </c>
      <c r="I41480">
        <v>209900</v>
      </c>
      <c r="J41480" t="s">
        <v>66</v>
      </c>
      <c r="K41480">
        <v>246</v>
      </c>
      <c r="L41480">
        <v>5</v>
      </c>
      <c r="M41480" t="s">
        <v>69</v>
      </c>
      <c r="N41480">
        <v>1</v>
      </c>
      <c r="O41480" s="15">
        <v>43023</v>
      </c>
      <c r="P41480" t="str">
        <f t="shared" si="1296"/>
        <v>October</v>
      </c>
      <c r="Q41480" s="15" t="str">
        <f t="shared" si="1297"/>
        <v>Sunday</v>
      </c>
      <c r="R41480">
        <v>441</v>
      </c>
    </row>
    <row r="41481" spans="1:18" x14ac:dyDescent="0.3">
      <c r="A41481">
        <v>89521136</v>
      </c>
      <c r="B41481">
        <v>30</v>
      </c>
      <c r="C41481" t="s">
        <v>61</v>
      </c>
      <c r="D41481" t="s">
        <v>50</v>
      </c>
      <c r="E41481">
        <v>0</v>
      </c>
      <c r="F41481">
        <v>0</v>
      </c>
      <c r="G41481">
        <v>0</v>
      </c>
      <c r="H41481" t="s">
        <v>55</v>
      </c>
      <c r="I41481">
        <v>0</v>
      </c>
      <c r="J41481" t="s">
        <v>66</v>
      </c>
      <c r="K41481">
        <v>140</v>
      </c>
      <c r="L41481">
        <v>3</v>
      </c>
      <c r="M41481" t="s">
        <v>69</v>
      </c>
      <c r="N41481">
        <v>0</v>
      </c>
      <c r="O41481" s="15">
        <v>43023</v>
      </c>
      <c r="P41481" t="str">
        <f t="shared" si="1296"/>
        <v>October</v>
      </c>
      <c r="Q41481" s="15" t="str">
        <f t="shared" si="1297"/>
        <v>Sunday</v>
      </c>
      <c r="R41481">
        <v>86</v>
      </c>
    </row>
    <row r="41482" spans="1:18" x14ac:dyDescent="0.3">
      <c r="A41482">
        <v>48680571</v>
      </c>
      <c r="B41482">
        <v>62</v>
      </c>
      <c r="C41482" t="s">
        <v>59</v>
      </c>
      <c r="D41482" t="s">
        <v>50</v>
      </c>
      <c r="E41482">
        <v>0</v>
      </c>
      <c r="F41482">
        <v>1</v>
      </c>
      <c r="G41482">
        <v>0</v>
      </c>
      <c r="H41482" t="s">
        <v>51</v>
      </c>
      <c r="I41482">
        <v>234600</v>
      </c>
      <c r="J41482" t="s">
        <v>66</v>
      </c>
      <c r="K41482">
        <v>-1</v>
      </c>
      <c r="L41482">
        <v>0</v>
      </c>
      <c r="M41482" t="s">
        <v>52</v>
      </c>
      <c r="N41482">
        <v>0</v>
      </c>
      <c r="O41482" s="15">
        <v>43023</v>
      </c>
      <c r="P41482" t="str">
        <f t="shared" si="1296"/>
        <v>October</v>
      </c>
      <c r="Q41482" s="15" t="str">
        <f t="shared" si="1297"/>
        <v>Sunday</v>
      </c>
      <c r="R41482">
        <v>73</v>
      </c>
    </row>
    <row r="41483" spans="1:18" x14ac:dyDescent="0.3">
      <c r="A41483">
        <v>27193077</v>
      </c>
      <c r="B41483">
        <v>62</v>
      </c>
      <c r="C41483" t="s">
        <v>59</v>
      </c>
      <c r="D41483" t="s">
        <v>50</v>
      </c>
      <c r="E41483">
        <v>0</v>
      </c>
      <c r="F41483">
        <v>0</v>
      </c>
      <c r="G41483">
        <v>0</v>
      </c>
      <c r="H41483" t="s">
        <v>60</v>
      </c>
      <c r="I41483">
        <v>0</v>
      </c>
      <c r="J41483" t="s">
        <v>67</v>
      </c>
      <c r="K41483">
        <v>-1</v>
      </c>
      <c r="L41483">
        <v>0</v>
      </c>
      <c r="M41483" t="s">
        <v>52</v>
      </c>
      <c r="N41483">
        <v>0</v>
      </c>
      <c r="O41483" s="15">
        <v>43023</v>
      </c>
      <c r="P41483" t="str">
        <f t="shared" si="1296"/>
        <v>October</v>
      </c>
      <c r="Q41483" s="15" t="str">
        <f t="shared" si="1297"/>
        <v>Sunday</v>
      </c>
      <c r="R41483">
        <v>280</v>
      </c>
    </row>
    <row r="41484" spans="1:18" x14ac:dyDescent="0.3">
      <c r="A41484">
        <v>35247217</v>
      </c>
      <c r="B41484">
        <v>73</v>
      </c>
      <c r="C41484" t="s">
        <v>59</v>
      </c>
      <c r="D41484" t="s">
        <v>50</v>
      </c>
      <c r="E41484">
        <v>0</v>
      </c>
      <c r="F41484">
        <v>0</v>
      </c>
      <c r="G41484">
        <v>0</v>
      </c>
      <c r="H41484" t="s">
        <v>60</v>
      </c>
      <c r="I41484">
        <v>7700</v>
      </c>
      <c r="J41484" t="s">
        <v>66</v>
      </c>
      <c r="K41484">
        <v>-1</v>
      </c>
      <c r="L41484">
        <v>0</v>
      </c>
      <c r="M41484" t="s">
        <v>52</v>
      </c>
      <c r="N41484">
        <v>0</v>
      </c>
      <c r="O41484" s="15">
        <v>43023</v>
      </c>
      <c r="P41484" t="str">
        <f t="shared" si="1296"/>
        <v>October</v>
      </c>
      <c r="Q41484" s="15" t="str">
        <f t="shared" si="1297"/>
        <v>Sunday</v>
      </c>
      <c r="R41484">
        <v>103</v>
      </c>
    </row>
    <row r="41485" spans="1:18" x14ac:dyDescent="0.3">
      <c r="A41485">
        <v>11623278</v>
      </c>
      <c r="B41485">
        <v>40</v>
      </c>
      <c r="C41485" t="s">
        <v>63</v>
      </c>
      <c r="D41485" t="s">
        <v>50</v>
      </c>
      <c r="E41485">
        <v>0</v>
      </c>
      <c r="F41485">
        <v>0</v>
      </c>
      <c r="G41485">
        <v>0</v>
      </c>
      <c r="H41485" t="s">
        <v>51</v>
      </c>
      <c r="I41485">
        <v>683450</v>
      </c>
      <c r="J41485" t="s">
        <v>66</v>
      </c>
      <c r="K41485">
        <v>136</v>
      </c>
      <c r="L41485">
        <v>8</v>
      </c>
      <c r="M41485" t="s">
        <v>70</v>
      </c>
      <c r="N41485">
        <v>0</v>
      </c>
      <c r="O41485" s="15">
        <v>43023</v>
      </c>
      <c r="P41485" t="str">
        <f t="shared" si="1296"/>
        <v>October</v>
      </c>
      <c r="Q41485" s="15" t="str">
        <f t="shared" si="1297"/>
        <v>Sunday</v>
      </c>
      <c r="R41485">
        <v>138</v>
      </c>
    </row>
    <row r="41486" spans="1:18" x14ac:dyDescent="0.3">
      <c r="A41486">
        <v>78160057</v>
      </c>
      <c r="B41486">
        <v>81</v>
      </c>
      <c r="C41486" t="s">
        <v>59</v>
      </c>
      <c r="D41486" t="s">
        <v>58</v>
      </c>
      <c r="E41486">
        <v>0</v>
      </c>
      <c r="F41486">
        <v>0</v>
      </c>
      <c r="G41486">
        <v>0</v>
      </c>
      <c r="H41486" t="s">
        <v>60</v>
      </c>
      <c r="I41486">
        <v>0</v>
      </c>
      <c r="J41486" t="s">
        <v>67</v>
      </c>
      <c r="K41486">
        <v>-1</v>
      </c>
      <c r="L41486">
        <v>0</v>
      </c>
      <c r="M41486" t="s">
        <v>52</v>
      </c>
      <c r="N41486">
        <v>0</v>
      </c>
      <c r="O41486" s="15">
        <v>43023</v>
      </c>
      <c r="P41486" t="str">
        <f t="shared" si="1296"/>
        <v>October</v>
      </c>
      <c r="Q41486" s="15" t="str">
        <f t="shared" si="1297"/>
        <v>Sunday</v>
      </c>
      <c r="R41486">
        <v>172</v>
      </c>
    </row>
    <row r="41487" spans="1:18" x14ac:dyDescent="0.3">
      <c r="A41487">
        <v>34594534</v>
      </c>
      <c r="B41487">
        <v>70</v>
      </c>
      <c r="C41487" t="s">
        <v>59</v>
      </c>
      <c r="D41487" t="s">
        <v>50</v>
      </c>
      <c r="E41487">
        <v>0</v>
      </c>
      <c r="F41487">
        <v>0</v>
      </c>
      <c r="G41487">
        <v>0</v>
      </c>
      <c r="H41487" t="s">
        <v>55</v>
      </c>
      <c r="I41487">
        <v>65500</v>
      </c>
      <c r="J41487" t="s">
        <v>66</v>
      </c>
      <c r="K41487">
        <v>-1</v>
      </c>
      <c r="L41487">
        <v>0</v>
      </c>
      <c r="M41487" t="s">
        <v>52</v>
      </c>
      <c r="N41487">
        <v>0</v>
      </c>
      <c r="O41487" s="15">
        <v>43023</v>
      </c>
      <c r="P41487" t="str">
        <f t="shared" si="1296"/>
        <v>October</v>
      </c>
      <c r="Q41487" s="15" t="str">
        <f t="shared" si="1297"/>
        <v>Sunday</v>
      </c>
      <c r="R41487">
        <v>634</v>
      </c>
    </row>
    <row r="41488" spans="1:18" x14ac:dyDescent="0.3">
      <c r="A41488">
        <v>34610917</v>
      </c>
      <c r="B41488">
        <v>80</v>
      </c>
      <c r="C41488" t="s">
        <v>59</v>
      </c>
      <c r="D41488" t="s">
        <v>50</v>
      </c>
      <c r="E41488">
        <v>0</v>
      </c>
      <c r="F41488">
        <v>0</v>
      </c>
      <c r="G41488">
        <v>0</v>
      </c>
      <c r="H41488" t="s">
        <v>55</v>
      </c>
      <c r="I41488">
        <v>100</v>
      </c>
      <c r="J41488" t="s">
        <v>67</v>
      </c>
      <c r="K41488">
        <v>-1</v>
      </c>
      <c r="L41488">
        <v>0</v>
      </c>
      <c r="M41488" t="s">
        <v>52</v>
      </c>
      <c r="N41488">
        <v>0</v>
      </c>
      <c r="O41488" s="15">
        <v>43023</v>
      </c>
      <c r="P41488" t="str">
        <f t="shared" si="1296"/>
        <v>October</v>
      </c>
      <c r="Q41488" s="15" t="str">
        <f t="shared" si="1297"/>
        <v>Sunday</v>
      </c>
      <c r="R41488">
        <v>442</v>
      </c>
    </row>
    <row r="41489" spans="1:18" x14ac:dyDescent="0.3">
      <c r="A41489">
        <v>34551575</v>
      </c>
      <c r="B41489">
        <v>75</v>
      </c>
      <c r="C41489" t="s">
        <v>52</v>
      </c>
      <c r="D41489" t="s">
        <v>50</v>
      </c>
      <c r="E41489">
        <v>0</v>
      </c>
      <c r="F41489">
        <v>0</v>
      </c>
      <c r="G41489">
        <v>0</v>
      </c>
      <c r="H41489" t="s">
        <v>51</v>
      </c>
      <c r="I41489">
        <v>32150</v>
      </c>
      <c r="J41489" t="s">
        <v>66</v>
      </c>
      <c r="K41489">
        <v>-1</v>
      </c>
      <c r="L41489">
        <v>0</v>
      </c>
      <c r="M41489" t="s">
        <v>52</v>
      </c>
      <c r="N41489">
        <v>0</v>
      </c>
      <c r="O41489" s="15">
        <v>43023</v>
      </c>
      <c r="P41489" t="str">
        <f t="shared" si="1296"/>
        <v>October</v>
      </c>
      <c r="Q41489" s="15" t="str">
        <f t="shared" si="1297"/>
        <v>Sunday</v>
      </c>
      <c r="R41489">
        <v>522</v>
      </c>
    </row>
    <row r="41490" spans="1:18" x14ac:dyDescent="0.3">
      <c r="A41490">
        <v>78129978</v>
      </c>
      <c r="B41490">
        <v>34</v>
      </c>
      <c r="C41490" t="s">
        <v>61</v>
      </c>
      <c r="D41490" t="s">
        <v>50</v>
      </c>
      <c r="E41490">
        <v>0</v>
      </c>
      <c r="F41490">
        <v>1</v>
      </c>
      <c r="G41490">
        <v>0</v>
      </c>
      <c r="H41490" t="s">
        <v>51</v>
      </c>
      <c r="I41490">
        <v>1750</v>
      </c>
      <c r="J41490" t="s">
        <v>66</v>
      </c>
      <c r="K41490">
        <v>69</v>
      </c>
      <c r="L41490">
        <v>2</v>
      </c>
      <c r="M41490" t="s">
        <v>69</v>
      </c>
      <c r="N41490">
        <v>0</v>
      </c>
      <c r="O41490" s="15">
        <v>43023</v>
      </c>
      <c r="P41490" t="str">
        <f t="shared" si="1296"/>
        <v>October</v>
      </c>
      <c r="Q41490" s="15" t="str">
        <f t="shared" si="1297"/>
        <v>Sunday</v>
      </c>
      <c r="R41490">
        <v>76</v>
      </c>
    </row>
    <row r="41491" spans="1:18" x14ac:dyDescent="0.3">
      <c r="A41491">
        <v>84719131</v>
      </c>
      <c r="B41491">
        <v>47</v>
      </c>
      <c r="C41491" t="s">
        <v>53</v>
      </c>
      <c r="D41491" t="s">
        <v>50</v>
      </c>
      <c r="E41491">
        <v>0</v>
      </c>
      <c r="F41491">
        <v>1</v>
      </c>
      <c r="G41491">
        <v>0</v>
      </c>
      <c r="H41491" t="s">
        <v>55</v>
      </c>
      <c r="I41491">
        <v>107450</v>
      </c>
      <c r="J41491" t="s">
        <v>66</v>
      </c>
      <c r="K41491">
        <v>183</v>
      </c>
      <c r="L41491">
        <v>2</v>
      </c>
      <c r="M41491" t="s">
        <v>71</v>
      </c>
      <c r="N41491">
        <v>0</v>
      </c>
      <c r="O41491" s="15">
        <v>43023</v>
      </c>
      <c r="P41491" t="str">
        <f t="shared" si="1296"/>
        <v>October</v>
      </c>
      <c r="Q41491" s="15" t="str">
        <f t="shared" si="1297"/>
        <v>Sunday</v>
      </c>
      <c r="R41491">
        <v>241</v>
      </c>
    </row>
    <row r="41492" spans="1:18" x14ac:dyDescent="0.3">
      <c r="A41492">
        <v>68675825</v>
      </c>
      <c r="B41492">
        <v>31</v>
      </c>
      <c r="C41492" t="s">
        <v>53</v>
      </c>
      <c r="D41492" t="s">
        <v>50</v>
      </c>
      <c r="E41492">
        <v>0</v>
      </c>
      <c r="F41492">
        <v>0</v>
      </c>
      <c r="G41492">
        <v>0</v>
      </c>
      <c r="H41492" t="s">
        <v>51</v>
      </c>
      <c r="I41492">
        <v>22100</v>
      </c>
      <c r="J41492" t="s">
        <v>66</v>
      </c>
      <c r="K41492">
        <v>-1</v>
      </c>
      <c r="L41492">
        <v>0</v>
      </c>
      <c r="M41492" t="s">
        <v>52</v>
      </c>
      <c r="N41492">
        <v>0</v>
      </c>
      <c r="O41492" s="15">
        <v>43023</v>
      </c>
      <c r="P41492" t="str">
        <f t="shared" si="1296"/>
        <v>October</v>
      </c>
      <c r="Q41492" s="15" t="str">
        <f t="shared" si="1297"/>
        <v>Sunday</v>
      </c>
      <c r="R41492">
        <v>244</v>
      </c>
    </row>
    <row r="41493" spans="1:18" x14ac:dyDescent="0.3">
      <c r="A41493">
        <v>64428384</v>
      </c>
      <c r="B41493">
        <v>59</v>
      </c>
      <c r="C41493" t="s">
        <v>65</v>
      </c>
      <c r="D41493" t="s">
        <v>58</v>
      </c>
      <c r="E41493">
        <v>0</v>
      </c>
      <c r="F41493">
        <v>0</v>
      </c>
      <c r="G41493">
        <v>0</v>
      </c>
      <c r="H41493" t="s">
        <v>55</v>
      </c>
      <c r="I41493">
        <v>373450</v>
      </c>
      <c r="J41493" t="s">
        <v>66</v>
      </c>
      <c r="K41493">
        <v>-1</v>
      </c>
      <c r="L41493">
        <v>0</v>
      </c>
      <c r="M41493" t="s">
        <v>52</v>
      </c>
      <c r="N41493">
        <v>0</v>
      </c>
      <c r="O41493" s="15">
        <v>43023</v>
      </c>
      <c r="P41493" t="str">
        <f t="shared" si="1296"/>
        <v>October</v>
      </c>
      <c r="Q41493" s="15" t="str">
        <f t="shared" si="1297"/>
        <v>Sunday</v>
      </c>
      <c r="R41493">
        <v>68</v>
      </c>
    </row>
    <row r="41494" spans="1:18" x14ac:dyDescent="0.3">
      <c r="A41494">
        <v>28530380</v>
      </c>
      <c r="B41494">
        <v>30</v>
      </c>
      <c r="C41494" t="s">
        <v>49</v>
      </c>
      <c r="D41494" t="s">
        <v>54</v>
      </c>
      <c r="E41494">
        <v>0</v>
      </c>
      <c r="F41494">
        <v>0</v>
      </c>
      <c r="G41494">
        <v>0</v>
      </c>
      <c r="H41494" t="s">
        <v>51</v>
      </c>
      <c r="I41494">
        <v>26800</v>
      </c>
      <c r="J41494" t="s">
        <v>66</v>
      </c>
      <c r="K41494">
        <v>105</v>
      </c>
      <c r="L41494">
        <v>1</v>
      </c>
      <c r="M41494" t="s">
        <v>71</v>
      </c>
      <c r="N41494">
        <v>1</v>
      </c>
      <c r="O41494" s="15">
        <v>43023</v>
      </c>
      <c r="P41494" t="str">
        <f t="shared" si="1296"/>
        <v>October</v>
      </c>
      <c r="Q41494" s="15" t="str">
        <f t="shared" si="1297"/>
        <v>Sunday</v>
      </c>
      <c r="R41494">
        <v>244</v>
      </c>
    </row>
    <row r="41495" spans="1:18" x14ac:dyDescent="0.3">
      <c r="A41495">
        <v>22241411</v>
      </c>
      <c r="B41495">
        <v>41</v>
      </c>
      <c r="C41495" t="s">
        <v>49</v>
      </c>
      <c r="D41495" t="s">
        <v>50</v>
      </c>
      <c r="E41495">
        <v>0</v>
      </c>
      <c r="F41495">
        <v>0</v>
      </c>
      <c r="G41495">
        <v>0</v>
      </c>
      <c r="H41495" t="s">
        <v>51</v>
      </c>
      <c r="I41495">
        <v>193600</v>
      </c>
      <c r="J41495" t="s">
        <v>66</v>
      </c>
      <c r="K41495">
        <v>-1</v>
      </c>
      <c r="L41495">
        <v>0</v>
      </c>
      <c r="M41495" t="s">
        <v>52</v>
      </c>
      <c r="N41495">
        <v>0</v>
      </c>
      <c r="O41495" s="15">
        <v>43023</v>
      </c>
      <c r="P41495" t="str">
        <f t="shared" si="1296"/>
        <v>October</v>
      </c>
      <c r="Q41495" s="15" t="str">
        <f t="shared" si="1297"/>
        <v>Sunday</v>
      </c>
      <c r="R41495">
        <v>231</v>
      </c>
    </row>
    <row r="41496" spans="1:18" x14ac:dyDescent="0.3">
      <c r="A41496">
        <v>84168990</v>
      </c>
      <c r="B41496">
        <v>19</v>
      </c>
      <c r="C41496" t="s">
        <v>64</v>
      </c>
      <c r="D41496" t="s">
        <v>54</v>
      </c>
      <c r="E41496">
        <v>0</v>
      </c>
      <c r="F41496">
        <v>0</v>
      </c>
      <c r="G41496">
        <v>0</v>
      </c>
      <c r="H41496" t="s">
        <v>60</v>
      </c>
      <c r="I41496">
        <v>5150</v>
      </c>
      <c r="J41496" t="s">
        <v>66</v>
      </c>
      <c r="K41496">
        <v>97</v>
      </c>
      <c r="L41496">
        <v>2</v>
      </c>
      <c r="M41496" t="s">
        <v>71</v>
      </c>
      <c r="N41496">
        <v>0</v>
      </c>
      <c r="O41496" s="15">
        <v>43023</v>
      </c>
      <c r="P41496" t="str">
        <f t="shared" si="1296"/>
        <v>October</v>
      </c>
      <c r="Q41496" s="15" t="str">
        <f t="shared" si="1297"/>
        <v>Sunday</v>
      </c>
      <c r="R41496">
        <v>96</v>
      </c>
    </row>
    <row r="41497" spans="1:18" x14ac:dyDescent="0.3">
      <c r="A41497">
        <v>46204415</v>
      </c>
      <c r="B41497">
        <v>54</v>
      </c>
      <c r="C41497" t="s">
        <v>57</v>
      </c>
      <c r="D41497" t="s">
        <v>50</v>
      </c>
      <c r="E41497">
        <v>0</v>
      </c>
      <c r="F41497">
        <v>0</v>
      </c>
      <c r="G41497">
        <v>0</v>
      </c>
      <c r="H41497" t="s">
        <v>60</v>
      </c>
      <c r="I41497">
        <v>65550</v>
      </c>
      <c r="J41497" t="s">
        <v>67</v>
      </c>
      <c r="K41497">
        <v>184</v>
      </c>
      <c r="L41497">
        <v>3</v>
      </c>
      <c r="M41497" t="s">
        <v>69</v>
      </c>
      <c r="N41497">
        <v>1</v>
      </c>
      <c r="O41497" s="15">
        <v>43023</v>
      </c>
      <c r="P41497" t="str">
        <f t="shared" si="1296"/>
        <v>October</v>
      </c>
      <c r="Q41497" s="15" t="str">
        <f t="shared" si="1297"/>
        <v>Sunday</v>
      </c>
      <c r="R41497">
        <v>485</v>
      </c>
    </row>
    <row r="41498" spans="1:18" x14ac:dyDescent="0.3">
      <c r="A41498">
        <v>80699562</v>
      </c>
      <c r="B41498">
        <v>48</v>
      </c>
      <c r="C41498" t="s">
        <v>49</v>
      </c>
      <c r="D41498" t="s">
        <v>58</v>
      </c>
      <c r="E41498">
        <v>0</v>
      </c>
      <c r="F41498">
        <v>0</v>
      </c>
      <c r="G41498">
        <v>0</v>
      </c>
      <c r="H41498" t="s">
        <v>51</v>
      </c>
      <c r="I41498">
        <v>0</v>
      </c>
      <c r="J41498" t="s">
        <v>66</v>
      </c>
      <c r="K41498">
        <v>-1</v>
      </c>
      <c r="L41498">
        <v>0</v>
      </c>
      <c r="M41498" t="s">
        <v>52</v>
      </c>
      <c r="N41498">
        <v>0</v>
      </c>
      <c r="O41498" s="15">
        <v>43023</v>
      </c>
      <c r="P41498" t="str">
        <f t="shared" si="1296"/>
        <v>October</v>
      </c>
      <c r="Q41498" s="15" t="str">
        <f t="shared" si="1297"/>
        <v>Sunday</v>
      </c>
      <c r="R41498">
        <v>126</v>
      </c>
    </row>
    <row r="41499" spans="1:18" x14ac:dyDescent="0.3">
      <c r="A41499">
        <v>21407976</v>
      </c>
      <c r="B41499">
        <v>26</v>
      </c>
      <c r="C41499" t="s">
        <v>61</v>
      </c>
      <c r="D41499" t="s">
        <v>54</v>
      </c>
      <c r="E41499">
        <v>0</v>
      </c>
      <c r="F41499">
        <v>0</v>
      </c>
      <c r="G41499">
        <v>0</v>
      </c>
      <c r="H41499" t="s">
        <v>55</v>
      </c>
      <c r="I41499">
        <v>38300</v>
      </c>
      <c r="J41499" t="s">
        <v>66</v>
      </c>
      <c r="K41499">
        <v>-1</v>
      </c>
      <c r="L41499">
        <v>0</v>
      </c>
      <c r="M41499" t="s">
        <v>52</v>
      </c>
      <c r="N41499">
        <v>1</v>
      </c>
      <c r="O41499" s="15">
        <v>43023</v>
      </c>
      <c r="P41499" t="str">
        <f t="shared" si="1296"/>
        <v>October</v>
      </c>
      <c r="Q41499" s="15" t="str">
        <f t="shared" si="1297"/>
        <v>Sunday</v>
      </c>
      <c r="R41499">
        <v>457</v>
      </c>
    </row>
    <row r="41500" spans="1:18" x14ac:dyDescent="0.3">
      <c r="A41500">
        <v>19968085</v>
      </c>
      <c r="B41500">
        <v>62</v>
      </c>
      <c r="C41500" t="s">
        <v>68</v>
      </c>
      <c r="D41500" t="s">
        <v>50</v>
      </c>
      <c r="E41500">
        <v>0</v>
      </c>
      <c r="F41500">
        <v>0</v>
      </c>
      <c r="G41500">
        <v>0</v>
      </c>
      <c r="H41500" t="s">
        <v>51</v>
      </c>
      <c r="I41500">
        <v>76400</v>
      </c>
      <c r="J41500" t="s">
        <v>66</v>
      </c>
      <c r="K41500">
        <v>184</v>
      </c>
      <c r="L41500">
        <v>1</v>
      </c>
      <c r="M41500" t="s">
        <v>71</v>
      </c>
      <c r="N41500">
        <v>1</v>
      </c>
      <c r="O41500" s="15">
        <v>43023</v>
      </c>
      <c r="P41500" t="str">
        <f t="shared" si="1296"/>
        <v>October</v>
      </c>
      <c r="Q41500" s="15" t="str">
        <f t="shared" si="1297"/>
        <v>Sunday</v>
      </c>
      <c r="R41500">
        <v>134</v>
      </c>
    </row>
    <row r="41501" spans="1:18" x14ac:dyDescent="0.3">
      <c r="A41501">
        <v>15604205</v>
      </c>
      <c r="B41501">
        <v>37</v>
      </c>
      <c r="C41501" t="s">
        <v>62</v>
      </c>
      <c r="D41501" t="s">
        <v>50</v>
      </c>
      <c r="E41501">
        <v>0</v>
      </c>
      <c r="F41501">
        <v>1</v>
      </c>
      <c r="G41501">
        <v>1</v>
      </c>
      <c r="H41501" t="s">
        <v>55</v>
      </c>
      <c r="I41501">
        <v>98000</v>
      </c>
      <c r="J41501" t="s">
        <v>66</v>
      </c>
      <c r="K41501">
        <v>-1</v>
      </c>
      <c r="L41501">
        <v>0</v>
      </c>
      <c r="M41501" t="s">
        <v>52</v>
      </c>
      <c r="N41501">
        <v>0</v>
      </c>
      <c r="O41501" s="15">
        <v>43023</v>
      </c>
      <c r="P41501" t="str">
        <f t="shared" si="1296"/>
        <v>October</v>
      </c>
      <c r="Q41501" s="15" t="str">
        <f t="shared" si="1297"/>
        <v>Sunday</v>
      </c>
      <c r="R41501">
        <v>246</v>
      </c>
    </row>
    <row r="41502" spans="1:18" x14ac:dyDescent="0.3">
      <c r="A41502">
        <v>79935191</v>
      </c>
      <c r="B41502">
        <v>43</v>
      </c>
      <c r="C41502" t="s">
        <v>62</v>
      </c>
      <c r="D41502" t="s">
        <v>50</v>
      </c>
      <c r="E41502">
        <v>0</v>
      </c>
      <c r="F41502">
        <v>1</v>
      </c>
      <c r="G41502">
        <v>0</v>
      </c>
      <c r="H41502" t="s">
        <v>60</v>
      </c>
      <c r="I41502">
        <v>127850</v>
      </c>
      <c r="J41502" t="s">
        <v>67</v>
      </c>
      <c r="K41502">
        <v>183</v>
      </c>
      <c r="L41502">
        <v>5</v>
      </c>
      <c r="M41502" t="s">
        <v>71</v>
      </c>
      <c r="N41502">
        <v>1</v>
      </c>
      <c r="O41502" s="15">
        <v>43023</v>
      </c>
      <c r="P41502" t="str">
        <f t="shared" si="1296"/>
        <v>October</v>
      </c>
      <c r="Q41502" s="15" t="str">
        <f t="shared" si="1297"/>
        <v>Sunday</v>
      </c>
      <c r="R41502">
        <v>166</v>
      </c>
    </row>
    <row r="41503" spans="1:18" x14ac:dyDescent="0.3">
      <c r="A41503">
        <v>34619021</v>
      </c>
      <c r="B41503">
        <v>74</v>
      </c>
      <c r="C41503" t="s">
        <v>59</v>
      </c>
      <c r="D41503" t="s">
        <v>50</v>
      </c>
      <c r="E41503">
        <v>0</v>
      </c>
      <c r="F41503">
        <v>0</v>
      </c>
      <c r="G41503">
        <v>0</v>
      </c>
      <c r="H41503" t="s">
        <v>60</v>
      </c>
      <c r="I41503">
        <v>13950</v>
      </c>
      <c r="J41503" t="s">
        <v>67</v>
      </c>
      <c r="K41503">
        <v>-1</v>
      </c>
      <c r="L41503">
        <v>0</v>
      </c>
      <c r="M41503" t="s">
        <v>52</v>
      </c>
      <c r="N41503">
        <v>0</v>
      </c>
      <c r="O41503" s="15">
        <v>43023</v>
      </c>
      <c r="P41503" t="str">
        <f t="shared" si="1296"/>
        <v>October</v>
      </c>
      <c r="Q41503" s="15" t="str">
        <f t="shared" si="1297"/>
        <v>Sunday</v>
      </c>
      <c r="R41503">
        <v>227</v>
      </c>
    </row>
    <row r="41504" spans="1:18" x14ac:dyDescent="0.3">
      <c r="A41504">
        <v>37185130</v>
      </c>
      <c r="B41504">
        <v>40</v>
      </c>
      <c r="C41504" t="s">
        <v>65</v>
      </c>
      <c r="D41504" t="s">
        <v>54</v>
      </c>
      <c r="E41504">
        <v>0</v>
      </c>
      <c r="F41504">
        <v>0</v>
      </c>
      <c r="G41504">
        <v>0</v>
      </c>
      <c r="H41504" t="s">
        <v>51</v>
      </c>
      <c r="I41504">
        <v>3950</v>
      </c>
      <c r="J41504" t="s">
        <v>66</v>
      </c>
      <c r="K41504">
        <v>135</v>
      </c>
      <c r="L41504">
        <v>1</v>
      </c>
      <c r="M41504" t="s">
        <v>69</v>
      </c>
      <c r="N41504">
        <v>1</v>
      </c>
      <c r="O41504" s="15">
        <v>43023</v>
      </c>
      <c r="P41504" t="str">
        <f t="shared" si="1296"/>
        <v>October</v>
      </c>
      <c r="Q41504" s="15" t="str">
        <f t="shared" si="1297"/>
        <v>Sunday</v>
      </c>
      <c r="R41504">
        <v>570</v>
      </c>
    </row>
    <row r="41505" spans="1:18" x14ac:dyDescent="0.3">
      <c r="A41505">
        <v>88469315</v>
      </c>
      <c r="B41505">
        <v>37</v>
      </c>
      <c r="C41505" t="s">
        <v>49</v>
      </c>
      <c r="D41505" t="s">
        <v>50</v>
      </c>
      <c r="E41505">
        <v>0</v>
      </c>
      <c r="F41505">
        <v>0</v>
      </c>
      <c r="G41505">
        <v>0</v>
      </c>
      <c r="H41505" t="s">
        <v>51</v>
      </c>
      <c r="I41505">
        <v>20650</v>
      </c>
      <c r="J41505" t="s">
        <v>66</v>
      </c>
      <c r="K41505">
        <v>-1</v>
      </c>
      <c r="L41505">
        <v>0</v>
      </c>
      <c r="M41505" t="s">
        <v>52</v>
      </c>
      <c r="N41505">
        <v>0</v>
      </c>
      <c r="O41505" s="15">
        <v>43024</v>
      </c>
      <c r="P41505" t="str">
        <f t="shared" si="1296"/>
        <v>October</v>
      </c>
      <c r="Q41505" s="15" t="str">
        <f t="shared" si="1297"/>
        <v>Monday</v>
      </c>
      <c r="R41505">
        <v>138</v>
      </c>
    </row>
    <row r="41506" spans="1:18" x14ac:dyDescent="0.3">
      <c r="A41506">
        <v>31864777</v>
      </c>
      <c r="B41506">
        <v>57</v>
      </c>
      <c r="C41506" t="s">
        <v>49</v>
      </c>
      <c r="D41506" t="s">
        <v>50</v>
      </c>
      <c r="E41506">
        <v>0</v>
      </c>
      <c r="F41506">
        <v>0</v>
      </c>
      <c r="G41506">
        <v>0</v>
      </c>
      <c r="H41506" t="s">
        <v>51</v>
      </c>
      <c r="I41506">
        <v>65900</v>
      </c>
      <c r="J41506" t="s">
        <v>66</v>
      </c>
      <c r="K41506">
        <v>185</v>
      </c>
      <c r="L41506">
        <v>2</v>
      </c>
      <c r="M41506" t="s">
        <v>69</v>
      </c>
      <c r="N41506">
        <v>1</v>
      </c>
      <c r="O41506" s="15">
        <v>43024</v>
      </c>
      <c r="P41506" t="str">
        <f t="shared" si="1296"/>
        <v>October</v>
      </c>
      <c r="Q41506" s="15" t="str">
        <f t="shared" si="1297"/>
        <v>Monday</v>
      </c>
      <c r="R41506">
        <v>115</v>
      </c>
    </row>
    <row r="41507" spans="1:18" x14ac:dyDescent="0.3">
      <c r="A41507">
        <v>70515156</v>
      </c>
      <c r="B41507">
        <v>75</v>
      </c>
      <c r="C41507" t="s">
        <v>59</v>
      </c>
      <c r="D41507" t="s">
        <v>50</v>
      </c>
      <c r="E41507">
        <v>0</v>
      </c>
      <c r="F41507">
        <v>0</v>
      </c>
      <c r="G41507">
        <v>0</v>
      </c>
      <c r="H41507" t="s">
        <v>55</v>
      </c>
      <c r="I41507">
        <v>188550</v>
      </c>
      <c r="J41507" t="s">
        <v>67</v>
      </c>
      <c r="K41507">
        <v>183</v>
      </c>
      <c r="L41507">
        <v>1</v>
      </c>
      <c r="M41507" t="s">
        <v>69</v>
      </c>
      <c r="N41507">
        <v>1</v>
      </c>
      <c r="O41507" s="15">
        <v>43024</v>
      </c>
      <c r="P41507" t="str">
        <f t="shared" si="1296"/>
        <v>October</v>
      </c>
      <c r="Q41507" s="15" t="str">
        <f t="shared" si="1297"/>
        <v>Monday</v>
      </c>
      <c r="R41507">
        <v>186</v>
      </c>
    </row>
    <row r="41508" spans="1:18" x14ac:dyDescent="0.3">
      <c r="A41508">
        <v>73784610</v>
      </c>
      <c r="B41508">
        <v>77</v>
      </c>
      <c r="C41508" t="s">
        <v>59</v>
      </c>
      <c r="D41508" t="s">
        <v>50</v>
      </c>
      <c r="E41508">
        <v>0</v>
      </c>
      <c r="F41508">
        <v>0</v>
      </c>
      <c r="G41508">
        <v>0</v>
      </c>
      <c r="H41508" t="s">
        <v>51</v>
      </c>
      <c r="I41508">
        <v>0</v>
      </c>
      <c r="J41508" t="s">
        <v>66</v>
      </c>
      <c r="K41508">
        <v>60</v>
      </c>
      <c r="L41508">
        <v>1</v>
      </c>
      <c r="M41508" t="s">
        <v>71</v>
      </c>
      <c r="N41508">
        <v>1</v>
      </c>
      <c r="O41508" s="15">
        <v>43024</v>
      </c>
      <c r="P41508" t="str">
        <f t="shared" si="1296"/>
        <v>October</v>
      </c>
      <c r="Q41508" s="15" t="str">
        <f t="shared" si="1297"/>
        <v>Monday</v>
      </c>
      <c r="R41508">
        <v>847</v>
      </c>
    </row>
    <row r="41509" spans="1:18" x14ac:dyDescent="0.3">
      <c r="A41509">
        <v>42380361</v>
      </c>
      <c r="B41509">
        <v>83</v>
      </c>
      <c r="C41509" t="s">
        <v>59</v>
      </c>
      <c r="D41509" t="s">
        <v>58</v>
      </c>
      <c r="E41509">
        <v>0</v>
      </c>
      <c r="F41509">
        <v>0</v>
      </c>
      <c r="G41509">
        <v>0</v>
      </c>
      <c r="H41509" t="s">
        <v>60</v>
      </c>
      <c r="I41509">
        <v>130950</v>
      </c>
      <c r="J41509" t="s">
        <v>67</v>
      </c>
      <c r="K41509">
        <v>-1</v>
      </c>
      <c r="L41509">
        <v>0</v>
      </c>
      <c r="M41509" t="s">
        <v>52</v>
      </c>
      <c r="N41509">
        <v>0</v>
      </c>
      <c r="O41509" s="15">
        <v>43024</v>
      </c>
      <c r="P41509" t="str">
        <f t="shared" si="1296"/>
        <v>October</v>
      </c>
      <c r="Q41509" s="15" t="str">
        <f t="shared" si="1297"/>
        <v>Monday</v>
      </c>
      <c r="R41509">
        <v>181</v>
      </c>
    </row>
    <row r="41510" spans="1:18" x14ac:dyDescent="0.3">
      <c r="A41510">
        <v>36806597</v>
      </c>
      <c r="B41510">
        <v>31</v>
      </c>
      <c r="C41510" t="s">
        <v>49</v>
      </c>
      <c r="D41510" t="s">
        <v>50</v>
      </c>
      <c r="E41510">
        <v>0</v>
      </c>
      <c r="F41510">
        <v>0</v>
      </c>
      <c r="G41510">
        <v>0</v>
      </c>
      <c r="H41510" t="s">
        <v>51</v>
      </c>
      <c r="I41510">
        <v>306900</v>
      </c>
      <c r="J41510" t="s">
        <v>66</v>
      </c>
      <c r="K41510">
        <v>119</v>
      </c>
      <c r="L41510">
        <v>5</v>
      </c>
      <c r="M41510" t="s">
        <v>69</v>
      </c>
      <c r="N41510">
        <v>1</v>
      </c>
      <c r="O41510" s="15">
        <v>43024</v>
      </c>
      <c r="P41510" t="str">
        <f t="shared" si="1296"/>
        <v>October</v>
      </c>
      <c r="Q41510" s="15" t="str">
        <f t="shared" si="1297"/>
        <v>Monday</v>
      </c>
      <c r="R41510">
        <v>154</v>
      </c>
    </row>
    <row r="41511" spans="1:18" x14ac:dyDescent="0.3">
      <c r="A41511">
        <v>39917420</v>
      </c>
      <c r="B41511">
        <v>61</v>
      </c>
      <c r="C41511" t="s">
        <v>53</v>
      </c>
      <c r="D41511" t="s">
        <v>50</v>
      </c>
      <c r="E41511">
        <v>0</v>
      </c>
      <c r="F41511">
        <v>0</v>
      </c>
      <c r="G41511">
        <v>0</v>
      </c>
      <c r="H41511" t="s">
        <v>60</v>
      </c>
      <c r="I41511">
        <v>319200</v>
      </c>
      <c r="J41511" t="s">
        <v>66</v>
      </c>
      <c r="K41511">
        <v>-1</v>
      </c>
      <c r="L41511">
        <v>0</v>
      </c>
      <c r="M41511" t="s">
        <v>52</v>
      </c>
      <c r="N41511">
        <v>0</v>
      </c>
      <c r="O41511" s="15">
        <v>43024</v>
      </c>
      <c r="P41511" t="str">
        <f t="shared" si="1296"/>
        <v>October</v>
      </c>
      <c r="Q41511" s="15" t="str">
        <f t="shared" si="1297"/>
        <v>Monday</v>
      </c>
      <c r="R41511">
        <v>55</v>
      </c>
    </row>
    <row r="41512" spans="1:18" x14ac:dyDescent="0.3">
      <c r="A41512">
        <v>63569118</v>
      </c>
      <c r="B41512">
        <v>69</v>
      </c>
      <c r="C41512" t="s">
        <v>59</v>
      </c>
      <c r="D41512" t="s">
        <v>50</v>
      </c>
      <c r="E41512">
        <v>0</v>
      </c>
      <c r="F41512">
        <v>0</v>
      </c>
      <c r="G41512">
        <v>0</v>
      </c>
      <c r="H41512" t="s">
        <v>55</v>
      </c>
      <c r="I41512">
        <v>0</v>
      </c>
      <c r="J41512" t="s">
        <v>66</v>
      </c>
      <c r="K41512">
        <v>-1</v>
      </c>
      <c r="L41512">
        <v>0</v>
      </c>
      <c r="M41512" t="s">
        <v>52</v>
      </c>
      <c r="N41512">
        <v>0</v>
      </c>
      <c r="O41512" s="15">
        <v>43024</v>
      </c>
      <c r="P41512" t="str">
        <f t="shared" si="1296"/>
        <v>October</v>
      </c>
      <c r="Q41512" s="15" t="str">
        <f t="shared" si="1297"/>
        <v>Monday</v>
      </c>
      <c r="R41512">
        <v>1580</v>
      </c>
    </row>
    <row r="41513" spans="1:18" x14ac:dyDescent="0.3">
      <c r="A41513">
        <v>83291604</v>
      </c>
      <c r="B41513">
        <v>22</v>
      </c>
      <c r="C41513" t="s">
        <v>62</v>
      </c>
      <c r="D41513" t="s">
        <v>54</v>
      </c>
      <c r="E41513">
        <v>0</v>
      </c>
      <c r="F41513">
        <v>0</v>
      </c>
      <c r="G41513">
        <v>0</v>
      </c>
      <c r="H41513" t="s">
        <v>55</v>
      </c>
      <c r="I41513">
        <v>6450</v>
      </c>
      <c r="J41513" t="s">
        <v>66</v>
      </c>
      <c r="K41513">
        <v>-1</v>
      </c>
      <c r="L41513">
        <v>0</v>
      </c>
      <c r="M41513" t="s">
        <v>52</v>
      </c>
      <c r="N41513">
        <v>1</v>
      </c>
      <c r="O41513" s="15">
        <v>43024</v>
      </c>
      <c r="P41513" t="str">
        <f t="shared" si="1296"/>
        <v>October</v>
      </c>
      <c r="Q41513" s="15" t="str">
        <f t="shared" si="1297"/>
        <v>Monday</v>
      </c>
      <c r="R41513">
        <v>258</v>
      </c>
    </row>
    <row r="41514" spans="1:18" x14ac:dyDescent="0.3">
      <c r="A41514">
        <v>30194606</v>
      </c>
      <c r="B41514">
        <v>50</v>
      </c>
      <c r="C41514" t="s">
        <v>49</v>
      </c>
      <c r="D41514" t="s">
        <v>50</v>
      </c>
      <c r="E41514">
        <v>0</v>
      </c>
      <c r="F41514">
        <v>0</v>
      </c>
      <c r="G41514">
        <v>0</v>
      </c>
      <c r="H41514" t="s">
        <v>51</v>
      </c>
      <c r="I41514">
        <v>23450</v>
      </c>
      <c r="J41514" t="s">
        <v>66</v>
      </c>
      <c r="K41514">
        <v>183</v>
      </c>
      <c r="L41514">
        <v>1</v>
      </c>
      <c r="M41514" t="s">
        <v>71</v>
      </c>
      <c r="N41514">
        <v>1</v>
      </c>
      <c r="O41514" s="15">
        <v>43024</v>
      </c>
      <c r="P41514" t="str">
        <f t="shared" si="1296"/>
        <v>October</v>
      </c>
      <c r="Q41514" s="15" t="str">
        <f t="shared" si="1297"/>
        <v>Monday</v>
      </c>
      <c r="R41514">
        <v>170</v>
      </c>
    </row>
    <row r="41515" spans="1:18" x14ac:dyDescent="0.3">
      <c r="A41515">
        <v>75618115</v>
      </c>
      <c r="B41515">
        <v>27</v>
      </c>
      <c r="C41515" t="s">
        <v>49</v>
      </c>
      <c r="D41515" t="s">
        <v>50</v>
      </c>
      <c r="E41515">
        <v>0</v>
      </c>
      <c r="F41515">
        <v>0</v>
      </c>
      <c r="G41515">
        <v>0</v>
      </c>
      <c r="H41515" t="s">
        <v>51</v>
      </c>
      <c r="I41515">
        <v>44650</v>
      </c>
      <c r="J41515" t="s">
        <v>66</v>
      </c>
      <c r="K41515">
        <v>-1</v>
      </c>
      <c r="L41515">
        <v>0</v>
      </c>
      <c r="M41515" t="s">
        <v>52</v>
      </c>
      <c r="N41515">
        <v>1</v>
      </c>
      <c r="O41515" s="15">
        <v>43024</v>
      </c>
      <c r="P41515" t="str">
        <f t="shared" si="1296"/>
        <v>October</v>
      </c>
      <c r="Q41515" s="15" t="str">
        <f t="shared" si="1297"/>
        <v>Monday</v>
      </c>
      <c r="R41515">
        <v>154</v>
      </c>
    </row>
    <row r="41516" spans="1:18" x14ac:dyDescent="0.3">
      <c r="A41516">
        <v>33486416</v>
      </c>
      <c r="B41516">
        <v>50</v>
      </c>
      <c r="C41516" t="s">
        <v>61</v>
      </c>
      <c r="D41516" t="s">
        <v>54</v>
      </c>
      <c r="E41516">
        <v>0</v>
      </c>
      <c r="F41516">
        <v>0</v>
      </c>
      <c r="G41516">
        <v>0</v>
      </c>
      <c r="H41516" t="s">
        <v>55</v>
      </c>
      <c r="I41516">
        <v>185100</v>
      </c>
      <c r="J41516" t="s">
        <v>66</v>
      </c>
      <c r="K41516">
        <v>-1</v>
      </c>
      <c r="L41516">
        <v>0</v>
      </c>
      <c r="M41516" t="s">
        <v>52</v>
      </c>
      <c r="N41516">
        <v>0</v>
      </c>
      <c r="O41516" s="15">
        <v>43024</v>
      </c>
      <c r="P41516" t="str">
        <f t="shared" si="1296"/>
        <v>October</v>
      </c>
      <c r="Q41516" s="15" t="str">
        <f t="shared" si="1297"/>
        <v>Monday</v>
      </c>
      <c r="R41516">
        <v>109</v>
      </c>
    </row>
    <row r="41517" spans="1:18" x14ac:dyDescent="0.3">
      <c r="A41517">
        <v>15795794</v>
      </c>
      <c r="B41517">
        <v>72</v>
      </c>
      <c r="C41517" t="s">
        <v>59</v>
      </c>
      <c r="D41517" t="s">
        <v>50</v>
      </c>
      <c r="E41517">
        <v>0</v>
      </c>
      <c r="F41517">
        <v>0</v>
      </c>
      <c r="G41517">
        <v>0</v>
      </c>
      <c r="H41517" t="s">
        <v>55</v>
      </c>
      <c r="I41517">
        <v>142500</v>
      </c>
      <c r="J41517" t="s">
        <v>66</v>
      </c>
      <c r="K41517">
        <v>241</v>
      </c>
      <c r="L41517">
        <v>1</v>
      </c>
      <c r="M41517" t="s">
        <v>71</v>
      </c>
      <c r="N41517">
        <v>0</v>
      </c>
      <c r="O41517" s="15">
        <v>43024</v>
      </c>
      <c r="P41517" t="str">
        <f t="shared" si="1296"/>
        <v>October</v>
      </c>
      <c r="Q41517" s="15" t="str">
        <f t="shared" si="1297"/>
        <v>Monday</v>
      </c>
      <c r="R41517">
        <v>131</v>
      </c>
    </row>
    <row r="41518" spans="1:18" x14ac:dyDescent="0.3">
      <c r="A41518">
        <v>71397518</v>
      </c>
      <c r="B41518">
        <v>31</v>
      </c>
      <c r="C41518" t="s">
        <v>61</v>
      </c>
      <c r="D41518" t="s">
        <v>54</v>
      </c>
      <c r="E41518">
        <v>0</v>
      </c>
      <c r="F41518">
        <v>0</v>
      </c>
      <c r="G41518">
        <v>1</v>
      </c>
      <c r="H41518" t="s">
        <v>55</v>
      </c>
      <c r="I41518">
        <v>26150</v>
      </c>
      <c r="J41518" t="s">
        <v>66</v>
      </c>
      <c r="K41518">
        <v>126</v>
      </c>
      <c r="L41518">
        <v>4</v>
      </c>
      <c r="M41518" t="s">
        <v>69</v>
      </c>
      <c r="N41518">
        <v>0</v>
      </c>
      <c r="O41518" s="15">
        <v>43024</v>
      </c>
      <c r="P41518" t="str">
        <f t="shared" si="1296"/>
        <v>October</v>
      </c>
      <c r="Q41518" s="15" t="str">
        <f t="shared" si="1297"/>
        <v>Monday</v>
      </c>
      <c r="R41518">
        <v>141</v>
      </c>
    </row>
    <row r="41519" spans="1:18" x14ac:dyDescent="0.3">
      <c r="A41519">
        <v>77058094</v>
      </c>
      <c r="B41519">
        <v>51</v>
      </c>
      <c r="C41519" t="s">
        <v>61</v>
      </c>
      <c r="D41519" t="s">
        <v>50</v>
      </c>
      <c r="E41519">
        <v>0</v>
      </c>
      <c r="F41519">
        <v>1</v>
      </c>
      <c r="G41519">
        <v>1</v>
      </c>
      <c r="H41519" t="s">
        <v>55</v>
      </c>
      <c r="I41519">
        <v>21150</v>
      </c>
      <c r="J41519" t="s">
        <v>66</v>
      </c>
      <c r="K41519">
        <v>-1</v>
      </c>
      <c r="L41519">
        <v>0</v>
      </c>
      <c r="M41519" t="s">
        <v>52</v>
      </c>
      <c r="N41519">
        <v>0</v>
      </c>
      <c r="O41519" s="15">
        <v>43024</v>
      </c>
      <c r="P41519" t="str">
        <f t="shared" si="1296"/>
        <v>October</v>
      </c>
      <c r="Q41519" s="15" t="str">
        <f t="shared" si="1297"/>
        <v>Monday</v>
      </c>
      <c r="R41519">
        <v>95</v>
      </c>
    </row>
    <row r="41520" spans="1:18" x14ac:dyDescent="0.3">
      <c r="A41520">
        <v>76371796</v>
      </c>
      <c r="B41520">
        <v>65</v>
      </c>
      <c r="C41520" t="s">
        <v>59</v>
      </c>
      <c r="D41520" t="s">
        <v>50</v>
      </c>
      <c r="E41520">
        <v>0</v>
      </c>
      <c r="F41520">
        <v>0</v>
      </c>
      <c r="G41520">
        <v>0</v>
      </c>
      <c r="H41520" t="s">
        <v>60</v>
      </c>
      <c r="I41520">
        <v>24650</v>
      </c>
      <c r="J41520" t="s">
        <v>66</v>
      </c>
      <c r="K41520">
        <v>182</v>
      </c>
      <c r="L41520">
        <v>1</v>
      </c>
      <c r="M41520" t="s">
        <v>69</v>
      </c>
      <c r="N41520">
        <v>0</v>
      </c>
      <c r="O41520" s="15">
        <v>43024</v>
      </c>
      <c r="P41520" t="str">
        <f t="shared" si="1296"/>
        <v>October</v>
      </c>
      <c r="Q41520" s="15" t="str">
        <f t="shared" si="1297"/>
        <v>Monday</v>
      </c>
      <c r="R41520">
        <v>622</v>
      </c>
    </row>
    <row r="41521" spans="1:18" x14ac:dyDescent="0.3">
      <c r="A41521">
        <v>49720164</v>
      </c>
      <c r="B41521">
        <v>81</v>
      </c>
      <c r="C41521" t="s">
        <v>59</v>
      </c>
      <c r="D41521" t="s">
        <v>58</v>
      </c>
      <c r="E41521">
        <v>0</v>
      </c>
      <c r="F41521">
        <v>0</v>
      </c>
      <c r="G41521">
        <v>0</v>
      </c>
      <c r="H41521" t="s">
        <v>52</v>
      </c>
      <c r="I41521">
        <v>0</v>
      </c>
      <c r="J41521" t="s">
        <v>67</v>
      </c>
      <c r="K41521">
        <v>-1</v>
      </c>
      <c r="L41521">
        <v>0</v>
      </c>
      <c r="M41521" t="s">
        <v>52</v>
      </c>
      <c r="N41521">
        <v>0</v>
      </c>
      <c r="O41521" s="15">
        <v>43024</v>
      </c>
      <c r="P41521" t="str">
        <f t="shared" si="1296"/>
        <v>October</v>
      </c>
      <c r="Q41521" s="15" t="str">
        <f t="shared" si="1297"/>
        <v>Monday</v>
      </c>
      <c r="R41521">
        <v>128</v>
      </c>
    </row>
    <row r="41522" spans="1:18" x14ac:dyDescent="0.3">
      <c r="A41522">
        <v>53506041</v>
      </c>
      <c r="B41522">
        <v>34</v>
      </c>
      <c r="C41522" t="s">
        <v>62</v>
      </c>
      <c r="D41522" t="s">
        <v>54</v>
      </c>
      <c r="E41522">
        <v>0</v>
      </c>
      <c r="F41522">
        <v>0</v>
      </c>
      <c r="G41522">
        <v>0</v>
      </c>
      <c r="H41522" t="s">
        <v>51</v>
      </c>
      <c r="I41522">
        <v>155950</v>
      </c>
      <c r="J41522" t="s">
        <v>66</v>
      </c>
      <c r="K41522">
        <v>-1</v>
      </c>
      <c r="L41522">
        <v>0</v>
      </c>
      <c r="M41522" t="s">
        <v>52</v>
      </c>
      <c r="N41522">
        <v>1</v>
      </c>
      <c r="O41522" s="15">
        <v>43024</v>
      </c>
      <c r="P41522" t="str">
        <f t="shared" si="1296"/>
        <v>October</v>
      </c>
      <c r="Q41522" s="15" t="str">
        <f t="shared" si="1297"/>
        <v>Monday</v>
      </c>
      <c r="R41522">
        <v>306</v>
      </c>
    </row>
    <row r="41523" spans="1:18" x14ac:dyDescent="0.3">
      <c r="A41523">
        <v>54549545</v>
      </c>
      <c r="B41523">
        <v>33</v>
      </c>
      <c r="C41523" t="s">
        <v>49</v>
      </c>
      <c r="D41523" t="s">
        <v>54</v>
      </c>
      <c r="E41523">
        <v>0</v>
      </c>
      <c r="F41523">
        <v>0</v>
      </c>
      <c r="G41523">
        <v>0</v>
      </c>
      <c r="H41523" t="s">
        <v>51</v>
      </c>
      <c r="I41523">
        <v>425700</v>
      </c>
      <c r="J41523" t="s">
        <v>66</v>
      </c>
      <c r="K41523">
        <v>57</v>
      </c>
      <c r="L41523">
        <v>1</v>
      </c>
      <c r="M41523" t="s">
        <v>69</v>
      </c>
      <c r="N41523">
        <v>0</v>
      </c>
      <c r="O41523" s="15">
        <v>43024</v>
      </c>
      <c r="P41523" t="str">
        <f t="shared" si="1296"/>
        <v>October</v>
      </c>
      <c r="Q41523" s="15" t="str">
        <f t="shared" si="1297"/>
        <v>Monday</v>
      </c>
      <c r="R41523">
        <v>165</v>
      </c>
    </row>
    <row r="41524" spans="1:18" x14ac:dyDescent="0.3">
      <c r="A41524">
        <v>57190884</v>
      </c>
      <c r="B41524">
        <v>73</v>
      </c>
      <c r="C41524" t="s">
        <v>59</v>
      </c>
      <c r="D41524" t="s">
        <v>50</v>
      </c>
      <c r="E41524">
        <v>0</v>
      </c>
      <c r="F41524">
        <v>0</v>
      </c>
      <c r="G41524">
        <v>0</v>
      </c>
      <c r="H41524" t="s">
        <v>52</v>
      </c>
      <c r="I41524">
        <v>25950</v>
      </c>
      <c r="J41524" t="s">
        <v>67</v>
      </c>
      <c r="K41524">
        <v>57</v>
      </c>
      <c r="L41524">
        <v>1</v>
      </c>
      <c r="M41524" t="s">
        <v>69</v>
      </c>
      <c r="N41524">
        <v>1</v>
      </c>
      <c r="O41524" s="15">
        <v>43024</v>
      </c>
      <c r="P41524" t="str">
        <f t="shared" si="1296"/>
        <v>October</v>
      </c>
      <c r="Q41524" s="15" t="str">
        <f t="shared" si="1297"/>
        <v>Monday</v>
      </c>
      <c r="R41524">
        <v>434</v>
      </c>
    </row>
    <row r="41525" spans="1:18" x14ac:dyDescent="0.3">
      <c r="A41525">
        <v>11884711</v>
      </c>
      <c r="B41525">
        <v>35</v>
      </c>
      <c r="C41525" t="s">
        <v>61</v>
      </c>
      <c r="D41525" t="s">
        <v>50</v>
      </c>
      <c r="E41525">
        <v>0</v>
      </c>
      <c r="F41525">
        <v>0</v>
      </c>
      <c r="G41525">
        <v>0</v>
      </c>
      <c r="H41525" t="s">
        <v>51</v>
      </c>
      <c r="I41525">
        <v>34500</v>
      </c>
      <c r="J41525" t="s">
        <v>66</v>
      </c>
      <c r="K41525">
        <v>-1</v>
      </c>
      <c r="L41525">
        <v>0</v>
      </c>
      <c r="M41525" t="s">
        <v>52</v>
      </c>
      <c r="N41525">
        <v>0</v>
      </c>
      <c r="O41525" s="15">
        <v>43024</v>
      </c>
      <c r="P41525" t="str">
        <f t="shared" si="1296"/>
        <v>October</v>
      </c>
      <c r="Q41525" s="15" t="str">
        <f t="shared" si="1297"/>
        <v>Monday</v>
      </c>
      <c r="R41525">
        <v>108</v>
      </c>
    </row>
    <row r="41526" spans="1:18" x14ac:dyDescent="0.3">
      <c r="A41526">
        <v>40394771</v>
      </c>
      <c r="B41526">
        <v>40</v>
      </c>
      <c r="C41526" t="s">
        <v>53</v>
      </c>
      <c r="D41526" t="s">
        <v>50</v>
      </c>
      <c r="E41526">
        <v>0</v>
      </c>
      <c r="F41526">
        <v>0</v>
      </c>
      <c r="G41526">
        <v>0</v>
      </c>
      <c r="H41526" t="s">
        <v>55</v>
      </c>
      <c r="I41526">
        <v>113300</v>
      </c>
      <c r="J41526" t="s">
        <v>66</v>
      </c>
      <c r="K41526">
        <v>147</v>
      </c>
      <c r="L41526">
        <v>5</v>
      </c>
      <c r="M41526" t="s">
        <v>69</v>
      </c>
      <c r="N41526">
        <v>1</v>
      </c>
      <c r="O41526" s="15">
        <v>43024</v>
      </c>
      <c r="P41526" t="str">
        <f t="shared" si="1296"/>
        <v>October</v>
      </c>
      <c r="Q41526" s="15" t="str">
        <f t="shared" si="1297"/>
        <v>Monday</v>
      </c>
      <c r="R41526">
        <v>447</v>
      </c>
    </row>
    <row r="41527" spans="1:18" x14ac:dyDescent="0.3">
      <c r="A41527">
        <v>67543917</v>
      </c>
      <c r="B41527">
        <v>37</v>
      </c>
      <c r="C41527" t="s">
        <v>62</v>
      </c>
      <c r="D41527" t="s">
        <v>50</v>
      </c>
      <c r="E41527">
        <v>0</v>
      </c>
      <c r="F41527">
        <v>0</v>
      </c>
      <c r="G41527">
        <v>0</v>
      </c>
      <c r="H41527" t="s">
        <v>55</v>
      </c>
      <c r="I41527">
        <v>200850</v>
      </c>
      <c r="J41527" t="s">
        <v>66</v>
      </c>
      <c r="K41527">
        <v>-1</v>
      </c>
      <c r="L41527">
        <v>0</v>
      </c>
      <c r="M41527" t="s">
        <v>52</v>
      </c>
      <c r="N41527">
        <v>1</v>
      </c>
      <c r="O41527" s="15">
        <v>43024</v>
      </c>
      <c r="P41527" t="str">
        <f t="shared" si="1296"/>
        <v>October</v>
      </c>
      <c r="Q41527" s="15" t="str">
        <f t="shared" si="1297"/>
        <v>Monday</v>
      </c>
      <c r="R41527">
        <v>156</v>
      </c>
    </row>
    <row r="41528" spans="1:18" x14ac:dyDescent="0.3">
      <c r="A41528">
        <v>89977431</v>
      </c>
      <c r="B41528">
        <v>44</v>
      </c>
      <c r="C41528" t="s">
        <v>53</v>
      </c>
      <c r="D41528" t="s">
        <v>54</v>
      </c>
      <c r="E41528">
        <v>0</v>
      </c>
      <c r="F41528">
        <v>0</v>
      </c>
      <c r="G41528">
        <v>0</v>
      </c>
      <c r="H41528" t="s">
        <v>51</v>
      </c>
      <c r="I41528">
        <v>32150</v>
      </c>
      <c r="J41528" t="s">
        <v>66</v>
      </c>
      <c r="K41528">
        <v>143</v>
      </c>
      <c r="L41528">
        <v>3</v>
      </c>
      <c r="M41528" t="s">
        <v>69</v>
      </c>
      <c r="N41528">
        <v>1</v>
      </c>
      <c r="O41528" s="15">
        <v>43024</v>
      </c>
      <c r="P41528" t="str">
        <f t="shared" si="1296"/>
        <v>October</v>
      </c>
      <c r="Q41528" s="15" t="str">
        <f t="shared" si="1297"/>
        <v>Monday</v>
      </c>
      <c r="R41528">
        <v>324</v>
      </c>
    </row>
    <row r="41529" spans="1:18" x14ac:dyDescent="0.3">
      <c r="A41529">
        <v>77213575</v>
      </c>
      <c r="B41529">
        <v>40</v>
      </c>
      <c r="C41529" t="s">
        <v>53</v>
      </c>
      <c r="D41529" t="s">
        <v>50</v>
      </c>
      <c r="E41529">
        <v>0</v>
      </c>
      <c r="F41529">
        <v>0</v>
      </c>
      <c r="G41529">
        <v>0</v>
      </c>
      <c r="H41529" t="s">
        <v>55</v>
      </c>
      <c r="I41529">
        <v>116900</v>
      </c>
      <c r="J41529" t="s">
        <v>66</v>
      </c>
      <c r="K41529">
        <v>-1</v>
      </c>
      <c r="L41529">
        <v>0</v>
      </c>
      <c r="M41529" t="s">
        <v>52</v>
      </c>
      <c r="N41529">
        <v>1</v>
      </c>
      <c r="O41529" s="15">
        <v>43024</v>
      </c>
      <c r="P41529" t="str">
        <f t="shared" si="1296"/>
        <v>October</v>
      </c>
      <c r="Q41529" s="15" t="str">
        <f t="shared" si="1297"/>
        <v>Monday</v>
      </c>
      <c r="R41529">
        <v>717</v>
      </c>
    </row>
    <row r="41530" spans="1:18" x14ac:dyDescent="0.3">
      <c r="A41530">
        <v>37328245</v>
      </c>
      <c r="B41530">
        <v>45</v>
      </c>
      <c r="C41530" t="s">
        <v>57</v>
      </c>
      <c r="D41530" t="s">
        <v>54</v>
      </c>
      <c r="E41530">
        <v>0</v>
      </c>
      <c r="F41530">
        <v>1</v>
      </c>
      <c r="G41530">
        <v>0</v>
      </c>
      <c r="H41530" t="s">
        <v>55</v>
      </c>
      <c r="I41530">
        <v>0</v>
      </c>
      <c r="J41530" t="s">
        <v>66</v>
      </c>
      <c r="K41530">
        <v>165</v>
      </c>
      <c r="L41530">
        <v>3</v>
      </c>
      <c r="M41530" t="s">
        <v>69</v>
      </c>
      <c r="N41530">
        <v>0</v>
      </c>
      <c r="O41530" s="15">
        <v>43024</v>
      </c>
      <c r="P41530" t="str">
        <f t="shared" si="1296"/>
        <v>October</v>
      </c>
      <c r="Q41530" s="15" t="str">
        <f t="shared" si="1297"/>
        <v>Monday</v>
      </c>
      <c r="R41530">
        <v>283</v>
      </c>
    </row>
    <row r="41531" spans="1:18" x14ac:dyDescent="0.3">
      <c r="A41531">
        <v>12397624</v>
      </c>
      <c r="B41531">
        <v>61</v>
      </c>
      <c r="C41531" t="s">
        <v>49</v>
      </c>
      <c r="D41531" t="s">
        <v>50</v>
      </c>
      <c r="E41531">
        <v>0</v>
      </c>
      <c r="F41531">
        <v>0</v>
      </c>
      <c r="G41531">
        <v>0</v>
      </c>
      <c r="H41531" t="s">
        <v>51</v>
      </c>
      <c r="I41531">
        <v>0</v>
      </c>
      <c r="J41531" t="s">
        <v>66</v>
      </c>
      <c r="K41531">
        <v>-1</v>
      </c>
      <c r="L41531">
        <v>0</v>
      </c>
      <c r="M41531" t="s">
        <v>52</v>
      </c>
      <c r="N41531">
        <v>1</v>
      </c>
      <c r="O41531" s="15">
        <v>43024</v>
      </c>
      <c r="P41531" t="str">
        <f t="shared" si="1296"/>
        <v>October</v>
      </c>
      <c r="Q41531" s="15" t="str">
        <f t="shared" si="1297"/>
        <v>Monday</v>
      </c>
      <c r="R41531">
        <v>136</v>
      </c>
    </row>
    <row r="41532" spans="1:18" x14ac:dyDescent="0.3">
      <c r="A41532">
        <v>61794022</v>
      </c>
      <c r="B41532">
        <v>74</v>
      </c>
      <c r="C41532" t="s">
        <v>59</v>
      </c>
      <c r="D41532" t="s">
        <v>58</v>
      </c>
      <c r="E41532">
        <v>0</v>
      </c>
      <c r="F41532">
        <v>0</v>
      </c>
      <c r="G41532">
        <v>0</v>
      </c>
      <c r="H41532" t="s">
        <v>55</v>
      </c>
      <c r="I41532">
        <v>203950</v>
      </c>
      <c r="J41532" t="s">
        <v>66</v>
      </c>
      <c r="K41532">
        <v>-1</v>
      </c>
      <c r="L41532">
        <v>0</v>
      </c>
      <c r="M41532" t="s">
        <v>52</v>
      </c>
      <c r="N41532">
        <v>1</v>
      </c>
      <c r="O41532" s="15">
        <v>43027</v>
      </c>
      <c r="P41532" t="str">
        <f t="shared" si="1296"/>
        <v>October</v>
      </c>
      <c r="Q41532" s="15" t="str">
        <f t="shared" si="1297"/>
        <v>Thursday</v>
      </c>
      <c r="R41532">
        <v>343</v>
      </c>
    </row>
    <row r="41533" spans="1:18" x14ac:dyDescent="0.3">
      <c r="A41533">
        <v>12149982</v>
      </c>
      <c r="B41533">
        <v>70</v>
      </c>
      <c r="C41533" t="s">
        <v>59</v>
      </c>
      <c r="D41533" t="s">
        <v>50</v>
      </c>
      <c r="E41533">
        <v>0</v>
      </c>
      <c r="F41533">
        <v>0</v>
      </c>
      <c r="G41533">
        <v>0</v>
      </c>
      <c r="H41533" t="s">
        <v>55</v>
      </c>
      <c r="I41533">
        <v>158750</v>
      </c>
      <c r="J41533" t="s">
        <v>66</v>
      </c>
      <c r="K41533">
        <v>-1</v>
      </c>
      <c r="L41533">
        <v>0</v>
      </c>
      <c r="M41533" t="s">
        <v>52</v>
      </c>
      <c r="N41533">
        <v>0</v>
      </c>
      <c r="O41533" s="15">
        <v>43027</v>
      </c>
      <c r="P41533" t="str">
        <f t="shared" si="1296"/>
        <v>October</v>
      </c>
      <c r="Q41533" s="15" t="str">
        <f t="shared" si="1297"/>
        <v>Thursday</v>
      </c>
      <c r="R41533">
        <v>115</v>
      </c>
    </row>
    <row r="41534" spans="1:18" x14ac:dyDescent="0.3">
      <c r="A41534">
        <v>53558566</v>
      </c>
      <c r="B41534">
        <v>63</v>
      </c>
      <c r="C41534" t="s">
        <v>59</v>
      </c>
      <c r="D41534" t="s">
        <v>50</v>
      </c>
      <c r="E41534">
        <v>0</v>
      </c>
      <c r="F41534">
        <v>0</v>
      </c>
      <c r="G41534">
        <v>0</v>
      </c>
      <c r="H41534" t="s">
        <v>55</v>
      </c>
      <c r="I41534">
        <v>29400</v>
      </c>
      <c r="J41534" t="s">
        <v>66</v>
      </c>
      <c r="K41534">
        <v>-1</v>
      </c>
      <c r="L41534">
        <v>0</v>
      </c>
      <c r="M41534" t="s">
        <v>52</v>
      </c>
      <c r="N41534">
        <v>0</v>
      </c>
      <c r="O41534" s="15">
        <v>43027</v>
      </c>
      <c r="P41534" t="str">
        <f t="shared" si="1296"/>
        <v>October</v>
      </c>
      <c r="Q41534" s="15" t="str">
        <f t="shared" si="1297"/>
        <v>Thursday</v>
      </c>
      <c r="R41534">
        <v>143</v>
      </c>
    </row>
    <row r="41535" spans="1:18" x14ac:dyDescent="0.3">
      <c r="A41535">
        <v>31609068</v>
      </c>
      <c r="B41535">
        <v>61</v>
      </c>
      <c r="C41535" t="s">
        <v>53</v>
      </c>
      <c r="D41535" t="s">
        <v>58</v>
      </c>
      <c r="E41535">
        <v>0</v>
      </c>
      <c r="F41535">
        <v>0</v>
      </c>
      <c r="G41535">
        <v>0</v>
      </c>
      <c r="H41535" t="s">
        <v>55</v>
      </c>
      <c r="I41535">
        <v>324050</v>
      </c>
      <c r="J41535" t="s">
        <v>66</v>
      </c>
      <c r="K41535">
        <v>-1</v>
      </c>
      <c r="L41535">
        <v>0</v>
      </c>
      <c r="M41535" t="s">
        <v>52</v>
      </c>
      <c r="N41535">
        <v>1</v>
      </c>
      <c r="O41535" s="15">
        <v>43027</v>
      </c>
      <c r="P41535" t="str">
        <f t="shared" si="1296"/>
        <v>October</v>
      </c>
      <c r="Q41535" s="15" t="str">
        <f t="shared" si="1297"/>
        <v>Thursday</v>
      </c>
      <c r="R41535">
        <v>131</v>
      </c>
    </row>
    <row r="41536" spans="1:18" x14ac:dyDescent="0.3">
      <c r="A41536">
        <v>88526325</v>
      </c>
      <c r="B41536">
        <v>62</v>
      </c>
      <c r="C41536" t="s">
        <v>59</v>
      </c>
      <c r="D41536" t="s">
        <v>50</v>
      </c>
      <c r="E41536">
        <v>0</v>
      </c>
      <c r="F41536">
        <v>1</v>
      </c>
      <c r="G41536">
        <v>0</v>
      </c>
      <c r="H41536" t="s">
        <v>60</v>
      </c>
      <c r="I41536">
        <v>75750</v>
      </c>
      <c r="J41536" t="s">
        <v>66</v>
      </c>
      <c r="K41536">
        <v>187</v>
      </c>
      <c r="L41536">
        <v>2</v>
      </c>
      <c r="M41536" t="s">
        <v>69</v>
      </c>
      <c r="N41536">
        <v>0</v>
      </c>
      <c r="O41536" s="15">
        <v>43027</v>
      </c>
      <c r="P41536" t="str">
        <f t="shared" si="1296"/>
        <v>October</v>
      </c>
      <c r="Q41536" s="15" t="str">
        <f t="shared" si="1297"/>
        <v>Thursday</v>
      </c>
      <c r="R41536">
        <v>131</v>
      </c>
    </row>
    <row r="41537" spans="1:18" x14ac:dyDescent="0.3">
      <c r="A41537">
        <v>14040996</v>
      </c>
      <c r="B41537">
        <v>33</v>
      </c>
      <c r="C41537" t="s">
        <v>52</v>
      </c>
      <c r="D41537" t="s">
        <v>54</v>
      </c>
      <c r="E41537">
        <v>0</v>
      </c>
      <c r="F41537">
        <v>0</v>
      </c>
      <c r="G41537">
        <v>0</v>
      </c>
      <c r="H41537" t="s">
        <v>55</v>
      </c>
      <c r="I41537">
        <v>450</v>
      </c>
      <c r="J41537" t="s">
        <v>66</v>
      </c>
      <c r="K41537">
        <v>-1</v>
      </c>
      <c r="L41537">
        <v>0</v>
      </c>
      <c r="M41537" t="s">
        <v>52</v>
      </c>
      <c r="N41537">
        <v>0</v>
      </c>
      <c r="O41537" s="15">
        <v>43027</v>
      </c>
      <c r="P41537" t="str">
        <f t="shared" si="1296"/>
        <v>October</v>
      </c>
      <c r="Q41537" s="15" t="str">
        <f t="shared" si="1297"/>
        <v>Thursday</v>
      </c>
      <c r="R41537">
        <v>238</v>
      </c>
    </row>
    <row r="41538" spans="1:18" x14ac:dyDescent="0.3">
      <c r="A41538">
        <v>26191052</v>
      </c>
      <c r="B41538">
        <v>47</v>
      </c>
      <c r="C41538" t="s">
        <v>57</v>
      </c>
      <c r="D41538" t="s">
        <v>50</v>
      </c>
      <c r="E41538">
        <v>0</v>
      </c>
      <c r="F41538">
        <v>0</v>
      </c>
      <c r="G41538">
        <v>0</v>
      </c>
      <c r="H41538" t="s">
        <v>55</v>
      </c>
      <c r="I41538">
        <v>41000</v>
      </c>
      <c r="J41538" t="s">
        <v>66</v>
      </c>
      <c r="K41538">
        <v>-1</v>
      </c>
      <c r="L41538">
        <v>0</v>
      </c>
      <c r="M41538" t="s">
        <v>52</v>
      </c>
      <c r="N41538">
        <v>1</v>
      </c>
      <c r="O41538" s="15">
        <v>43027</v>
      </c>
      <c r="P41538" t="str">
        <f t="shared" si="1296"/>
        <v>October</v>
      </c>
      <c r="Q41538" s="15" t="str">
        <f t="shared" si="1297"/>
        <v>Thursday</v>
      </c>
      <c r="R41538">
        <v>98</v>
      </c>
    </row>
    <row r="41539" spans="1:18" x14ac:dyDescent="0.3">
      <c r="A41539">
        <v>52239560</v>
      </c>
      <c r="B41539">
        <v>62</v>
      </c>
      <c r="C41539" t="s">
        <v>57</v>
      </c>
      <c r="D41539" t="s">
        <v>50</v>
      </c>
      <c r="E41539">
        <v>0</v>
      </c>
      <c r="F41539">
        <v>0</v>
      </c>
      <c r="G41539">
        <v>0</v>
      </c>
      <c r="H41539" t="s">
        <v>60</v>
      </c>
      <c r="I41539">
        <v>69050</v>
      </c>
      <c r="J41539" t="s">
        <v>66</v>
      </c>
      <c r="K41539">
        <v>-1</v>
      </c>
      <c r="L41539">
        <v>0</v>
      </c>
      <c r="M41539" t="s">
        <v>52</v>
      </c>
      <c r="N41539">
        <v>0</v>
      </c>
      <c r="O41539" s="15">
        <v>43027</v>
      </c>
      <c r="P41539" t="str">
        <f t="shared" ref="P41539:P41602" si="1298">TEXT(O41539,"MMMM")</f>
        <v>October</v>
      </c>
      <c r="Q41539" s="15" t="str">
        <f t="shared" ref="Q41539:Q41602" si="1299">TEXT(O41539,"DDDD")</f>
        <v>Thursday</v>
      </c>
      <c r="R41539">
        <v>1020</v>
      </c>
    </row>
    <row r="41540" spans="1:18" x14ac:dyDescent="0.3">
      <c r="A41540">
        <v>84176374</v>
      </c>
      <c r="B41540">
        <v>39</v>
      </c>
      <c r="C41540" t="s">
        <v>49</v>
      </c>
      <c r="D41540" t="s">
        <v>54</v>
      </c>
      <c r="E41540">
        <v>0</v>
      </c>
      <c r="F41540">
        <v>0</v>
      </c>
      <c r="G41540">
        <v>0</v>
      </c>
      <c r="H41540" t="s">
        <v>51</v>
      </c>
      <c r="I41540">
        <v>82400</v>
      </c>
      <c r="J41540" t="s">
        <v>66</v>
      </c>
      <c r="K41540">
        <v>-1</v>
      </c>
      <c r="L41540">
        <v>0</v>
      </c>
      <c r="M41540" t="s">
        <v>52</v>
      </c>
      <c r="N41540">
        <v>0</v>
      </c>
      <c r="O41540" s="15">
        <v>43027</v>
      </c>
      <c r="P41540" t="str">
        <f t="shared" si="1298"/>
        <v>October</v>
      </c>
      <c r="Q41540" s="15" t="str">
        <f t="shared" si="1299"/>
        <v>Thursday</v>
      </c>
      <c r="R41540">
        <v>123</v>
      </c>
    </row>
    <row r="41541" spans="1:18" x14ac:dyDescent="0.3">
      <c r="A41541">
        <v>89378385</v>
      </c>
      <c r="B41541">
        <v>62</v>
      </c>
      <c r="C41541" t="s">
        <v>49</v>
      </c>
      <c r="D41541" t="s">
        <v>58</v>
      </c>
      <c r="E41541">
        <v>0</v>
      </c>
      <c r="F41541">
        <v>0</v>
      </c>
      <c r="G41541">
        <v>0</v>
      </c>
      <c r="H41541" t="s">
        <v>51</v>
      </c>
      <c r="I41541">
        <v>80950</v>
      </c>
      <c r="J41541" t="s">
        <v>66</v>
      </c>
      <c r="K41541">
        <v>-1</v>
      </c>
      <c r="L41541">
        <v>0</v>
      </c>
      <c r="M41541" t="s">
        <v>52</v>
      </c>
      <c r="N41541">
        <v>0</v>
      </c>
      <c r="O41541" s="15">
        <v>43027</v>
      </c>
      <c r="P41541" t="str">
        <f t="shared" si="1298"/>
        <v>October</v>
      </c>
      <c r="Q41541" s="15" t="str">
        <f t="shared" si="1299"/>
        <v>Thursday</v>
      </c>
      <c r="R41541">
        <v>534</v>
      </c>
    </row>
    <row r="41542" spans="1:18" x14ac:dyDescent="0.3">
      <c r="A41542">
        <v>79444976</v>
      </c>
      <c r="B41542">
        <v>46</v>
      </c>
      <c r="C41542" t="s">
        <v>57</v>
      </c>
      <c r="D41542" t="s">
        <v>50</v>
      </c>
      <c r="E41542">
        <v>0</v>
      </c>
      <c r="F41542">
        <v>0</v>
      </c>
      <c r="G41542">
        <v>0</v>
      </c>
      <c r="H41542" t="s">
        <v>51</v>
      </c>
      <c r="I41542">
        <v>187250</v>
      </c>
      <c r="J41542" t="s">
        <v>66</v>
      </c>
      <c r="K41542">
        <v>-1</v>
      </c>
      <c r="L41542">
        <v>0</v>
      </c>
      <c r="M41542" t="s">
        <v>52</v>
      </c>
      <c r="N41542">
        <v>0</v>
      </c>
      <c r="O41542" s="15">
        <v>43027</v>
      </c>
      <c r="P41542" t="str">
        <f t="shared" si="1298"/>
        <v>October</v>
      </c>
      <c r="Q41542" s="15" t="str">
        <f t="shared" si="1299"/>
        <v>Thursday</v>
      </c>
      <c r="R41542">
        <v>82</v>
      </c>
    </row>
    <row r="41543" spans="1:18" x14ac:dyDescent="0.3">
      <c r="A41543">
        <v>17813271</v>
      </c>
      <c r="B41543">
        <v>26</v>
      </c>
      <c r="C41543" t="s">
        <v>49</v>
      </c>
      <c r="D41543" t="s">
        <v>54</v>
      </c>
      <c r="E41543">
        <v>0</v>
      </c>
      <c r="F41543">
        <v>0</v>
      </c>
      <c r="G41543">
        <v>0</v>
      </c>
      <c r="H41543" t="s">
        <v>51</v>
      </c>
      <c r="I41543">
        <v>58850</v>
      </c>
      <c r="J41543" t="s">
        <v>66</v>
      </c>
      <c r="K41543">
        <v>-1</v>
      </c>
      <c r="L41543">
        <v>0</v>
      </c>
      <c r="M41543" t="s">
        <v>52</v>
      </c>
      <c r="N41543">
        <v>0</v>
      </c>
      <c r="O41543" s="15">
        <v>43027</v>
      </c>
      <c r="P41543" t="str">
        <f t="shared" si="1298"/>
        <v>October</v>
      </c>
      <c r="Q41543" s="15" t="str">
        <f t="shared" si="1299"/>
        <v>Thursday</v>
      </c>
      <c r="R41543">
        <v>116</v>
      </c>
    </row>
    <row r="41544" spans="1:18" x14ac:dyDescent="0.3">
      <c r="A41544">
        <v>86444088</v>
      </c>
      <c r="B41544">
        <v>37</v>
      </c>
      <c r="C41544" t="s">
        <v>49</v>
      </c>
      <c r="D41544" t="s">
        <v>54</v>
      </c>
      <c r="E41544">
        <v>0</v>
      </c>
      <c r="F41544">
        <v>0</v>
      </c>
      <c r="G41544">
        <v>0</v>
      </c>
      <c r="H41544" t="s">
        <v>51</v>
      </c>
      <c r="I41544">
        <v>12700</v>
      </c>
      <c r="J41544" t="s">
        <v>66</v>
      </c>
      <c r="K41544">
        <v>-1</v>
      </c>
      <c r="L41544">
        <v>0</v>
      </c>
      <c r="M41544" t="s">
        <v>52</v>
      </c>
      <c r="N41544">
        <v>0</v>
      </c>
      <c r="O41544" s="15">
        <v>43027</v>
      </c>
      <c r="P41544" t="str">
        <f t="shared" si="1298"/>
        <v>October</v>
      </c>
      <c r="Q41544" s="15" t="str">
        <f t="shared" si="1299"/>
        <v>Thursday</v>
      </c>
      <c r="R41544">
        <v>120</v>
      </c>
    </row>
    <row r="41545" spans="1:18" x14ac:dyDescent="0.3">
      <c r="A41545">
        <v>10152106</v>
      </c>
      <c r="B41545">
        <v>26</v>
      </c>
      <c r="C41545" t="s">
        <v>53</v>
      </c>
      <c r="D41545" t="s">
        <v>54</v>
      </c>
      <c r="E41545">
        <v>0</v>
      </c>
      <c r="F41545">
        <v>0</v>
      </c>
      <c r="G41545">
        <v>0</v>
      </c>
      <c r="H41545" t="s">
        <v>55</v>
      </c>
      <c r="I41545">
        <v>16700</v>
      </c>
      <c r="J41545" t="s">
        <v>66</v>
      </c>
      <c r="K41545">
        <v>-1</v>
      </c>
      <c r="L41545">
        <v>0</v>
      </c>
      <c r="M41545" t="s">
        <v>52</v>
      </c>
      <c r="N41545">
        <v>0</v>
      </c>
      <c r="O41545" s="15">
        <v>43027</v>
      </c>
      <c r="P41545" t="str">
        <f t="shared" si="1298"/>
        <v>October</v>
      </c>
      <c r="Q41545" s="15" t="str">
        <f t="shared" si="1299"/>
        <v>Thursday</v>
      </c>
      <c r="R41545">
        <v>217</v>
      </c>
    </row>
    <row r="41546" spans="1:18" x14ac:dyDescent="0.3">
      <c r="A41546">
        <v>68688156</v>
      </c>
      <c r="B41546">
        <v>80</v>
      </c>
      <c r="C41546" t="s">
        <v>49</v>
      </c>
      <c r="D41546" t="s">
        <v>50</v>
      </c>
      <c r="E41546">
        <v>0</v>
      </c>
      <c r="F41546">
        <v>0</v>
      </c>
      <c r="G41546">
        <v>0</v>
      </c>
      <c r="H41546" t="s">
        <v>60</v>
      </c>
      <c r="I41546">
        <v>324150</v>
      </c>
      <c r="J41546" t="s">
        <v>67</v>
      </c>
      <c r="K41546">
        <v>-1</v>
      </c>
      <c r="L41546">
        <v>0</v>
      </c>
      <c r="M41546" t="s">
        <v>52</v>
      </c>
      <c r="N41546">
        <v>0</v>
      </c>
      <c r="O41546" s="15">
        <v>43027</v>
      </c>
      <c r="P41546" t="str">
        <f t="shared" si="1298"/>
        <v>October</v>
      </c>
      <c r="Q41546" s="15" t="str">
        <f t="shared" si="1299"/>
        <v>Thursday</v>
      </c>
      <c r="R41546">
        <v>123</v>
      </c>
    </row>
    <row r="41547" spans="1:18" x14ac:dyDescent="0.3">
      <c r="A41547">
        <v>66006260</v>
      </c>
      <c r="B41547">
        <v>30</v>
      </c>
      <c r="C41547" t="s">
        <v>61</v>
      </c>
      <c r="D41547" t="s">
        <v>54</v>
      </c>
      <c r="E41547">
        <v>0</v>
      </c>
      <c r="F41547">
        <v>0</v>
      </c>
      <c r="G41547">
        <v>0</v>
      </c>
      <c r="H41547" t="s">
        <v>55</v>
      </c>
      <c r="I41547">
        <v>32400</v>
      </c>
      <c r="J41547" t="s">
        <v>66</v>
      </c>
      <c r="K41547">
        <v>-1</v>
      </c>
      <c r="L41547">
        <v>0</v>
      </c>
      <c r="M41547" t="s">
        <v>52</v>
      </c>
      <c r="N41547">
        <v>0</v>
      </c>
      <c r="O41547" s="15">
        <v>43027</v>
      </c>
      <c r="P41547" t="str">
        <f t="shared" si="1298"/>
        <v>October</v>
      </c>
      <c r="Q41547" s="15" t="str">
        <f t="shared" si="1299"/>
        <v>Thursday</v>
      </c>
      <c r="R41547">
        <v>54</v>
      </c>
    </row>
    <row r="41548" spans="1:18" x14ac:dyDescent="0.3">
      <c r="A41548">
        <v>31032339</v>
      </c>
      <c r="B41548">
        <v>72</v>
      </c>
      <c r="C41548" t="s">
        <v>59</v>
      </c>
      <c r="D41548" t="s">
        <v>50</v>
      </c>
      <c r="E41548">
        <v>0</v>
      </c>
      <c r="F41548">
        <v>0</v>
      </c>
      <c r="G41548">
        <v>0</v>
      </c>
      <c r="H41548" t="s">
        <v>60</v>
      </c>
      <c r="I41548">
        <v>40300</v>
      </c>
      <c r="J41548" t="s">
        <v>66</v>
      </c>
      <c r="K41548">
        <v>-1</v>
      </c>
      <c r="L41548">
        <v>0</v>
      </c>
      <c r="M41548" t="s">
        <v>52</v>
      </c>
      <c r="N41548">
        <v>0</v>
      </c>
      <c r="O41548" s="15">
        <v>43027</v>
      </c>
      <c r="P41548" t="str">
        <f t="shared" si="1298"/>
        <v>October</v>
      </c>
      <c r="Q41548" s="15" t="str">
        <f t="shared" si="1299"/>
        <v>Thursday</v>
      </c>
      <c r="R41548">
        <v>169</v>
      </c>
    </row>
    <row r="41549" spans="1:18" x14ac:dyDescent="0.3">
      <c r="A41549">
        <v>72166670</v>
      </c>
      <c r="B41549">
        <v>46</v>
      </c>
      <c r="C41549" t="s">
        <v>68</v>
      </c>
      <c r="D41549" t="s">
        <v>54</v>
      </c>
      <c r="E41549">
        <v>0</v>
      </c>
      <c r="F41549">
        <v>0</v>
      </c>
      <c r="G41549">
        <v>0</v>
      </c>
      <c r="H41549" t="s">
        <v>60</v>
      </c>
      <c r="I41549">
        <v>544450</v>
      </c>
      <c r="J41549" t="s">
        <v>66</v>
      </c>
      <c r="K41549">
        <v>-1</v>
      </c>
      <c r="L41549">
        <v>0</v>
      </c>
      <c r="M41549" t="s">
        <v>52</v>
      </c>
      <c r="N41549">
        <v>0</v>
      </c>
      <c r="O41549" s="15">
        <v>43027</v>
      </c>
      <c r="P41549" t="str">
        <f t="shared" si="1298"/>
        <v>October</v>
      </c>
      <c r="Q41549" s="15" t="str">
        <f t="shared" si="1299"/>
        <v>Thursday</v>
      </c>
      <c r="R41549">
        <v>167</v>
      </c>
    </row>
    <row r="41550" spans="1:18" x14ac:dyDescent="0.3">
      <c r="A41550">
        <v>67408137</v>
      </c>
      <c r="B41550">
        <v>47</v>
      </c>
      <c r="C41550" t="s">
        <v>62</v>
      </c>
      <c r="D41550" t="s">
        <v>54</v>
      </c>
      <c r="E41550">
        <v>0</v>
      </c>
      <c r="F41550">
        <v>0</v>
      </c>
      <c r="G41550">
        <v>0</v>
      </c>
      <c r="H41550" t="s">
        <v>52</v>
      </c>
      <c r="I41550">
        <v>89200</v>
      </c>
      <c r="J41550" t="s">
        <v>66</v>
      </c>
      <c r="K41550">
        <v>-1</v>
      </c>
      <c r="L41550">
        <v>0</v>
      </c>
      <c r="M41550" t="s">
        <v>52</v>
      </c>
      <c r="N41550">
        <v>1</v>
      </c>
      <c r="O41550" s="15">
        <v>43027</v>
      </c>
      <c r="P41550" t="str">
        <f t="shared" si="1298"/>
        <v>October</v>
      </c>
      <c r="Q41550" s="15" t="str">
        <f t="shared" si="1299"/>
        <v>Thursday</v>
      </c>
      <c r="R41550">
        <v>385</v>
      </c>
    </row>
    <row r="41551" spans="1:18" x14ac:dyDescent="0.3">
      <c r="A41551">
        <v>88373861</v>
      </c>
      <c r="B41551">
        <v>76</v>
      </c>
      <c r="C41551" t="s">
        <v>68</v>
      </c>
      <c r="D41551" t="s">
        <v>58</v>
      </c>
      <c r="E41551">
        <v>0</v>
      </c>
      <c r="F41551">
        <v>0</v>
      </c>
      <c r="G41551">
        <v>0</v>
      </c>
      <c r="H41551" t="s">
        <v>60</v>
      </c>
      <c r="I41551">
        <v>70550</v>
      </c>
      <c r="J41551" t="s">
        <v>67</v>
      </c>
      <c r="K41551">
        <v>187</v>
      </c>
      <c r="L41551">
        <v>3</v>
      </c>
      <c r="M41551" t="s">
        <v>71</v>
      </c>
      <c r="N41551">
        <v>1</v>
      </c>
      <c r="O41551" s="15">
        <v>43027</v>
      </c>
      <c r="P41551" t="str">
        <f t="shared" si="1298"/>
        <v>October</v>
      </c>
      <c r="Q41551" s="15" t="str">
        <f t="shared" si="1299"/>
        <v>Thursday</v>
      </c>
      <c r="R41551">
        <v>233</v>
      </c>
    </row>
    <row r="41552" spans="1:18" x14ac:dyDescent="0.3">
      <c r="A41552">
        <v>37854962</v>
      </c>
      <c r="B41552">
        <v>59</v>
      </c>
      <c r="C41552" t="s">
        <v>65</v>
      </c>
      <c r="D41552" t="s">
        <v>50</v>
      </c>
      <c r="E41552">
        <v>0</v>
      </c>
      <c r="F41552">
        <v>0</v>
      </c>
      <c r="G41552">
        <v>0</v>
      </c>
      <c r="H41552" t="s">
        <v>55</v>
      </c>
      <c r="I41552">
        <v>28050</v>
      </c>
      <c r="J41552" t="s">
        <v>67</v>
      </c>
      <c r="K41552">
        <v>-1</v>
      </c>
      <c r="L41552">
        <v>0</v>
      </c>
      <c r="M41552" t="s">
        <v>52</v>
      </c>
      <c r="N41552">
        <v>0</v>
      </c>
      <c r="O41552" s="15">
        <v>43027</v>
      </c>
      <c r="P41552" t="str">
        <f t="shared" si="1298"/>
        <v>October</v>
      </c>
      <c r="Q41552" s="15" t="str">
        <f t="shared" si="1299"/>
        <v>Thursday</v>
      </c>
      <c r="R41552">
        <v>323</v>
      </c>
    </row>
    <row r="41553" spans="1:18" x14ac:dyDescent="0.3">
      <c r="A41553">
        <v>33791781</v>
      </c>
      <c r="B41553">
        <v>30</v>
      </c>
      <c r="C41553" t="s">
        <v>65</v>
      </c>
      <c r="D41553" t="s">
        <v>50</v>
      </c>
      <c r="E41553">
        <v>0</v>
      </c>
      <c r="F41553">
        <v>0</v>
      </c>
      <c r="G41553">
        <v>0</v>
      </c>
      <c r="H41553" t="s">
        <v>60</v>
      </c>
      <c r="I41553">
        <v>89350</v>
      </c>
      <c r="J41553" t="s">
        <v>66</v>
      </c>
      <c r="K41553">
        <v>-1</v>
      </c>
      <c r="L41553">
        <v>0</v>
      </c>
      <c r="M41553" t="s">
        <v>52</v>
      </c>
      <c r="N41553">
        <v>0</v>
      </c>
      <c r="O41553" s="15">
        <v>43027</v>
      </c>
      <c r="P41553" t="str">
        <f t="shared" si="1298"/>
        <v>October</v>
      </c>
      <c r="Q41553" s="15" t="str">
        <f t="shared" si="1299"/>
        <v>Thursday</v>
      </c>
      <c r="R41553">
        <v>79</v>
      </c>
    </row>
    <row r="41554" spans="1:18" x14ac:dyDescent="0.3">
      <c r="A41554">
        <v>10942390</v>
      </c>
      <c r="B41554">
        <v>56</v>
      </c>
      <c r="C41554" t="s">
        <v>49</v>
      </c>
      <c r="D41554" t="s">
        <v>54</v>
      </c>
      <c r="E41554">
        <v>0</v>
      </c>
      <c r="F41554">
        <v>0</v>
      </c>
      <c r="G41554">
        <v>0</v>
      </c>
      <c r="H41554" t="s">
        <v>52</v>
      </c>
      <c r="I41554">
        <v>5550</v>
      </c>
      <c r="J41554" t="s">
        <v>66</v>
      </c>
      <c r="K41554">
        <v>186</v>
      </c>
      <c r="L41554">
        <v>1</v>
      </c>
      <c r="M41554" t="s">
        <v>69</v>
      </c>
      <c r="N41554">
        <v>0</v>
      </c>
      <c r="O41554" s="15">
        <v>43027</v>
      </c>
      <c r="P41554" t="str">
        <f t="shared" si="1298"/>
        <v>October</v>
      </c>
      <c r="Q41554" s="15" t="str">
        <f t="shared" si="1299"/>
        <v>Thursday</v>
      </c>
      <c r="R41554">
        <v>79</v>
      </c>
    </row>
    <row r="41555" spans="1:18" x14ac:dyDescent="0.3">
      <c r="A41555">
        <v>24615933</v>
      </c>
      <c r="B41555">
        <v>30</v>
      </c>
      <c r="C41555" t="s">
        <v>61</v>
      </c>
      <c r="D41555" t="s">
        <v>54</v>
      </c>
      <c r="E41555">
        <v>0</v>
      </c>
      <c r="F41555">
        <v>0</v>
      </c>
      <c r="G41555">
        <v>0</v>
      </c>
      <c r="H41555" t="s">
        <v>51</v>
      </c>
      <c r="I41555">
        <v>13050</v>
      </c>
      <c r="J41555" t="s">
        <v>66</v>
      </c>
      <c r="K41555">
        <v>137</v>
      </c>
      <c r="L41555">
        <v>20</v>
      </c>
      <c r="M41555" t="s">
        <v>69</v>
      </c>
      <c r="N41555">
        <v>0</v>
      </c>
      <c r="O41555" s="15">
        <v>43027</v>
      </c>
      <c r="P41555" t="str">
        <f t="shared" si="1298"/>
        <v>October</v>
      </c>
      <c r="Q41555" s="15" t="str">
        <f t="shared" si="1299"/>
        <v>Thursday</v>
      </c>
      <c r="R41555">
        <v>233</v>
      </c>
    </row>
    <row r="41556" spans="1:18" x14ac:dyDescent="0.3">
      <c r="A41556">
        <v>21061373</v>
      </c>
      <c r="B41556">
        <v>54</v>
      </c>
      <c r="C41556" t="s">
        <v>49</v>
      </c>
      <c r="D41556" t="s">
        <v>50</v>
      </c>
      <c r="E41556">
        <v>0</v>
      </c>
      <c r="F41556">
        <v>1</v>
      </c>
      <c r="G41556">
        <v>1</v>
      </c>
      <c r="H41556" t="s">
        <v>52</v>
      </c>
      <c r="I41556">
        <v>41550</v>
      </c>
      <c r="J41556" t="s">
        <v>67</v>
      </c>
      <c r="K41556">
        <v>109</v>
      </c>
      <c r="L41556">
        <v>3</v>
      </c>
      <c r="M41556" t="s">
        <v>69</v>
      </c>
      <c r="N41556">
        <v>0</v>
      </c>
      <c r="O41556" s="15">
        <v>43027</v>
      </c>
      <c r="P41556" t="str">
        <f t="shared" si="1298"/>
        <v>October</v>
      </c>
      <c r="Q41556" s="15" t="str">
        <f t="shared" si="1299"/>
        <v>Thursday</v>
      </c>
      <c r="R41556">
        <v>208</v>
      </c>
    </row>
    <row r="41557" spans="1:18" x14ac:dyDescent="0.3">
      <c r="A41557">
        <v>28187108</v>
      </c>
      <c r="B41557">
        <v>57</v>
      </c>
      <c r="C41557" t="s">
        <v>52</v>
      </c>
      <c r="D41557" t="s">
        <v>50</v>
      </c>
      <c r="E41557">
        <v>0</v>
      </c>
      <c r="F41557">
        <v>0</v>
      </c>
      <c r="G41557">
        <v>0</v>
      </c>
      <c r="H41557" t="s">
        <v>60</v>
      </c>
      <c r="I41557">
        <v>400</v>
      </c>
      <c r="J41557" t="s">
        <v>67</v>
      </c>
      <c r="K41557">
        <v>-1</v>
      </c>
      <c r="L41557">
        <v>0</v>
      </c>
      <c r="M41557" t="s">
        <v>52</v>
      </c>
      <c r="N41557">
        <v>0</v>
      </c>
      <c r="O41557" s="15">
        <v>43027</v>
      </c>
      <c r="P41557" t="str">
        <f t="shared" si="1298"/>
        <v>October</v>
      </c>
      <c r="Q41557" s="15" t="str">
        <f t="shared" si="1299"/>
        <v>Thursday</v>
      </c>
      <c r="R41557">
        <v>270</v>
      </c>
    </row>
    <row r="41558" spans="1:18" x14ac:dyDescent="0.3">
      <c r="A41558">
        <v>48947583</v>
      </c>
      <c r="B41558">
        <v>28</v>
      </c>
      <c r="C41558" t="s">
        <v>61</v>
      </c>
      <c r="D41558" t="s">
        <v>50</v>
      </c>
      <c r="E41558">
        <v>0</v>
      </c>
      <c r="F41558">
        <v>1</v>
      </c>
      <c r="G41558">
        <v>0</v>
      </c>
      <c r="H41558" t="s">
        <v>55</v>
      </c>
      <c r="I41558">
        <v>8600</v>
      </c>
      <c r="J41558" t="s">
        <v>66</v>
      </c>
      <c r="K41558">
        <v>-1</v>
      </c>
      <c r="L41558">
        <v>0</v>
      </c>
      <c r="M41558" t="s">
        <v>52</v>
      </c>
      <c r="N41558">
        <v>0</v>
      </c>
      <c r="O41558" s="15">
        <v>43027</v>
      </c>
      <c r="P41558" t="str">
        <f t="shared" si="1298"/>
        <v>October</v>
      </c>
      <c r="Q41558" s="15" t="str">
        <f t="shared" si="1299"/>
        <v>Thursday</v>
      </c>
      <c r="R41558">
        <v>123</v>
      </c>
    </row>
    <row r="41559" spans="1:18" x14ac:dyDescent="0.3">
      <c r="A41559">
        <v>69558908</v>
      </c>
      <c r="B41559">
        <v>60</v>
      </c>
      <c r="C41559" t="s">
        <v>49</v>
      </c>
      <c r="D41559" t="s">
        <v>50</v>
      </c>
      <c r="E41559">
        <v>0</v>
      </c>
      <c r="F41559">
        <v>0</v>
      </c>
      <c r="G41559">
        <v>0</v>
      </c>
      <c r="H41559" t="s">
        <v>55</v>
      </c>
      <c r="I41559">
        <v>0</v>
      </c>
      <c r="J41559" t="s">
        <v>67</v>
      </c>
      <c r="K41559">
        <v>62</v>
      </c>
      <c r="L41559">
        <v>3</v>
      </c>
      <c r="M41559" t="s">
        <v>69</v>
      </c>
      <c r="N41559">
        <v>0</v>
      </c>
      <c r="O41559" s="15">
        <v>43027</v>
      </c>
      <c r="P41559" t="str">
        <f t="shared" si="1298"/>
        <v>October</v>
      </c>
      <c r="Q41559" s="15" t="str">
        <f t="shared" si="1299"/>
        <v>Thursday</v>
      </c>
      <c r="R41559">
        <v>1745</v>
      </c>
    </row>
    <row r="41560" spans="1:18" x14ac:dyDescent="0.3">
      <c r="A41560">
        <v>21241116</v>
      </c>
      <c r="B41560">
        <v>30</v>
      </c>
      <c r="C41560" t="s">
        <v>64</v>
      </c>
      <c r="D41560" t="s">
        <v>54</v>
      </c>
      <c r="E41560">
        <v>0</v>
      </c>
      <c r="F41560">
        <v>0</v>
      </c>
      <c r="G41560">
        <v>0</v>
      </c>
      <c r="H41560" t="s">
        <v>51</v>
      </c>
      <c r="I41560">
        <v>376450</v>
      </c>
      <c r="J41560" t="s">
        <v>66</v>
      </c>
      <c r="K41560">
        <v>-1</v>
      </c>
      <c r="L41560">
        <v>0</v>
      </c>
      <c r="M41560" t="s">
        <v>52</v>
      </c>
      <c r="N41560">
        <v>1</v>
      </c>
      <c r="O41560" s="15">
        <v>43027</v>
      </c>
      <c r="P41560" t="str">
        <f t="shared" si="1298"/>
        <v>October</v>
      </c>
      <c r="Q41560" s="15" t="str">
        <f t="shared" si="1299"/>
        <v>Thursday</v>
      </c>
      <c r="R41560">
        <v>328</v>
      </c>
    </row>
    <row r="41561" spans="1:18" x14ac:dyDescent="0.3">
      <c r="A41561">
        <v>46184759</v>
      </c>
      <c r="B41561">
        <v>63</v>
      </c>
      <c r="C41561" t="s">
        <v>59</v>
      </c>
      <c r="D41561" t="s">
        <v>50</v>
      </c>
      <c r="E41561">
        <v>0</v>
      </c>
      <c r="F41561">
        <v>0</v>
      </c>
      <c r="G41561">
        <v>0</v>
      </c>
      <c r="H41561" t="s">
        <v>60</v>
      </c>
      <c r="I41561">
        <v>603350</v>
      </c>
      <c r="J41561" t="s">
        <v>67</v>
      </c>
      <c r="K41561">
        <v>-1</v>
      </c>
      <c r="L41561">
        <v>0</v>
      </c>
      <c r="M41561" t="s">
        <v>52</v>
      </c>
      <c r="N41561">
        <v>0</v>
      </c>
      <c r="O41561" s="15">
        <v>43028</v>
      </c>
      <c r="P41561" t="str">
        <f t="shared" si="1298"/>
        <v>October</v>
      </c>
      <c r="Q41561" s="15" t="str">
        <f t="shared" si="1299"/>
        <v>Friday</v>
      </c>
      <c r="R41561">
        <v>2187</v>
      </c>
    </row>
    <row r="41562" spans="1:18" x14ac:dyDescent="0.3">
      <c r="A41562">
        <v>29631001</v>
      </c>
      <c r="B41562">
        <v>61</v>
      </c>
      <c r="C41562" t="s">
        <v>61</v>
      </c>
      <c r="D41562" t="s">
        <v>50</v>
      </c>
      <c r="E41562">
        <v>0</v>
      </c>
      <c r="F41562">
        <v>0</v>
      </c>
      <c r="G41562">
        <v>0</v>
      </c>
      <c r="H41562" t="s">
        <v>55</v>
      </c>
      <c r="I41562">
        <v>77050</v>
      </c>
      <c r="J41562" t="s">
        <v>66</v>
      </c>
      <c r="K41562">
        <v>104</v>
      </c>
      <c r="L41562">
        <v>3</v>
      </c>
      <c r="M41562" t="s">
        <v>69</v>
      </c>
      <c r="N41562">
        <v>0</v>
      </c>
      <c r="O41562" s="15">
        <v>43028</v>
      </c>
      <c r="P41562" t="str">
        <f t="shared" si="1298"/>
        <v>October</v>
      </c>
      <c r="Q41562" s="15" t="str">
        <f t="shared" si="1299"/>
        <v>Friday</v>
      </c>
      <c r="R41562">
        <v>59</v>
      </c>
    </row>
    <row r="41563" spans="1:18" x14ac:dyDescent="0.3">
      <c r="A41563">
        <v>27176304</v>
      </c>
      <c r="B41563">
        <v>31</v>
      </c>
      <c r="C41563" t="s">
        <v>65</v>
      </c>
      <c r="D41563" t="s">
        <v>54</v>
      </c>
      <c r="E41563">
        <v>0</v>
      </c>
      <c r="F41563">
        <v>0</v>
      </c>
      <c r="G41563">
        <v>0</v>
      </c>
      <c r="H41563" t="s">
        <v>55</v>
      </c>
      <c r="I41563">
        <v>415200</v>
      </c>
      <c r="J41563" t="s">
        <v>66</v>
      </c>
      <c r="K41563">
        <v>183</v>
      </c>
      <c r="L41563">
        <v>1</v>
      </c>
      <c r="M41563" t="s">
        <v>69</v>
      </c>
      <c r="N41563">
        <v>0</v>
      </c>
      <c r="O41563" s="15">
        <v>43028</v>
      </c>
      <c r="P41563" t="str">
        <f t="shared" si="1298"/>
        <v>October</v>
      </c>
      <c r="Q41563" s="15" t="str">
        <f t="shared" si="1299"/>
        <v>Friday</v>
      </c>
      <c r="R41563">
        <v>164</v>
      </c>
    </row>
    <row r="41564" spans="1:18" x14ac:dyDescent="0.3">
      <c r="A41564">
        <v>42287943</v>
      </c>
      <c r="B41564">
        <v>39</v>
      </c>
      <c r="C41564" t="s">
        <v>49</v>
      </c>
      <c r="D41564" t="s">
        <v>50</v>
      </c>
      <c r="E41564">
        <v>0</v>
      </c>
      <c r="F41564">
        <v>0</v>
      </c>
      <c r="G41564">
        <v>0</v>
      </c>
      <c r="H41564" t="s">
        <v>51</v>
      </c>
      <c r="I41564">
        <v>90100</v>
      </c>
      <c r="J41564" t="s">
        <v>66</v>
      </c>
      <c r="K41564">
        <v>336</v>
      </c>
      <c r="L41564">
        <v>1</v>
      </c>
      <c r="M41564" t="s">
        <v>69</v>
      </c>
      <c r="N41564">
        <v>0</v>
      </c>
      <c r="O41564" s="15">
        <v>43028</v>
      </c>
      <c r="P41564" t="str">
        <f t="shared" si="1298"/>
        <v>October</v>
      </c>
      <c r="Q41564" s="15" t="str">
        <f t="shared" si="1299"/>
        <v>Friday</v>
      </c>
      <c r="R41564">
        <v>92</v>
      </c>
    </row>
    <row r="41565" spans="1:18" x14ac:dyDescent="0.3">
      <c r="A41565">
        <v>68146690</v>
      </c>
      <c r="B41565">
        <v>22</v>
      </c>
      <c r="C41565" t="s">
        <v>64</v>
      </c>
      <c r="D41565" t="s">
        <v>54</v>
      </c>
      <c r="E41565">
        <v>0</v>
      </c>
      <c r="F41565">
        <v>0</v>
      </c>
      <c r="G41565">
        <v>0</v>
      </c>
      <c r="H41565" t="s">
        <v>60</v>
      </c>
      <c r="I41565">
        <v>173600</v>
      </c>
      <c r="J41565" t="s">
        <v>66</v>
      </c>
      <c r="K41565">
        <v>183</v>
      </c>
      <c r="L41565">
        <v>3</v>
      </c>
      <c r="M41565" t="s">
        <v>69</v>
      </c>
      <c r="N41565">
        <v>1</v>
      </c>
      <c r="O41565" s="15">
        <v>43028</v>
      </c>
      <c r="P41565" t="str">
        <f t="shared" si="1298"/>
        <v>October</v>
      </c>
      <c r="Q41565" s="15" t="str">
        <f t="shared" si="1299"/>
        <v>Friday</v>
      </c>
      <c r="R41565">
        <v>332</v>
      </c>
    </row>
    <row r="41566" spans="1:18" x14ac:dyDescent="0.3">
      <c r="A41566">
        <v>61049405</v>
      </c>
      <c r="B41566">
        <v>39</v>
      </c>
      <c r="C41566" t="s">
        <v>53</v>
      </c>
      <c r="D41566" t="s">
        <v>50</v>
      </c>
      <c r="E41566">
        <v>0</v>
      </c>
      <c r="F41566">
        <v>0</v>
      </c>
      <c r="G41566">
        <v>0</v>
      </c>
      <c r="H41566" t="s">
        <v>51</v>
      </c>
      <c r="I41566">
        <v>10300</v>
      </c>
      <c r="J41566" t="s">
        <v>66</v>
      </c>
      <c r="K41566">
        <v>195</v>
      </c>
      <c r="L41566">
        <v>2</v>
      </c>
      <c r="M41566" t="s">
        <v>71</v>
      </c>
      <c r="N41566">
        <v>1</v>
      </c>
      <c r="O41566" s="15">
        <v>43028</v>
      </c>
      <c r="P41566" t="str">
        <f t="shared" si="1298"/>
        <v>October</v>
      </c>
      <c r="Q41566" s="15" t="str">
        <f t="shared" si="1299"/>
        <v>Friday</v>
      </c>
      <c r="R41566">
        <v>148</v>
      </c>
    </row>
    <row r="41567" spans="1:18" x14ac:dyDescent="0.3">
      <c r="A41567">
        <v>38139519</v>
      </c>
      <c r="B41567">
        <v>37</v>
      </c>
      <c r="C41567" t="s">
        <v>49</v>
      </c>
      <c r="D41567" t="s">
        <v>54</v>
      </c>
      <c r="E41567">
        <v>0</v>
      </c>
      <c r="F41567">
        <v>0</v>
      </c>
      <c r="G41567">
        <v>0</v>
      </c>
      <c r="H41567" t="s">
        <v>51</v>
      </c>
      <c r="I41567">
        <v>0</v>
      </c>
      <c r="J41567" t="s">
        <v>66</v>
      </c>
      <c r="K41567">
        <v>258</v>
      </c>
      <c r="L41567">
        <v>3</v>
      </c>
      <c r="M41567" t="s">
        <v>70</v>
      </c>
      <c r="N41567">
        <v>0</v>
      </c>
      <c r="O41567" s="15">
        <v>43028</v>
      </c>
      <c r="P41567" t="str">
        <f t="shared" si="1298"/>
        <v>October</v>
      </c>
      <c r="Q41567" s="15" t="str">
        <f t="shared" si="1299"/>
        <v>Friday</v>
      </c>
      <c r="R41567">
        <v>107</v>
      </c>
    </row>
    <row r="41568" spans="1:18" x14ac:dyDescent="0.3">
      <c r="A41568">
        <v>71902816</v>
      </c>
      <c r="B41568">
        <v>72</v>
      </c>
      <c r="C41568" t="s">
        <v>59</v>
      </c>
      <c r="D41568" t="s">
        <v>50</v>
      </c>
      <c r="E41568">
        <v>0</v>
      </c>
      <c r="F41568">
        <v>0</v>
      </c>
      <c r="G41568">
        <v>0</v>
      </c>
      <c r="H41568" t="s">
        <v>60</v>
      </c>
      <c r="I41568">
        <v>69400</v>
      </c>
      <c r="J41568" t="s">
        <v>67</v>
      </c>
      <c r="K41568">
        <v>-1</v>
      </c>
      <c r="L41568">
        <v>0</v>
      </c>
      <c r="M41568" t="s">
        <v>52</v>
      </c>
      <c r="N41568">
        <v>1</v>
      </c>
      <c r="O41568" s="15">
        <v>43028</v>
      </c>
      <c r="P41568" t="str">
        <f t="shared" si="1298"/>
        <v>October</v>
      </c>
      <c r="Q41568" s="15" t="str">
        <f t="shared" si="1299"/>
        <v>Friday</v>
      </c>
      <c r="R41568">
        <v>513</v>
      </c>
    </row>
    <row r="41569" spans="1:18" x14ac:dyDescent="0.3">
      <c r="A41569">
        <v>44738482</v>
      </c>
      <c r="B41569">
        <v>77</v>
      </c>
      <c r="C41569" t="s">
        <v>59</v>
      </c>
      <c r="D41569" t="s">
        <v>50</v>
      </c>
      <c r="E41569">
        <v>0</v>
      </c>
      <c r="F41569">
        <v>0</v>
      </c>
      <c r="G41569">
        <v>0</v>
      </c>
      <c r="H41569" t="s">
        <v>52</v>
      </c>
      <c r="I41569">
        <v>90350</v>
      </c>
      <c r="J41569" t="s">
        <v>67</v>
      </c>
      <c r="K41569">
        <v>-1</v>
      </c>
      <c r="L41569">
        <v>0</v>
      </c>
      <c r="M41569" t="s">
        <v>52</v>
      </c>
      <c r="N41569">
        <v>1</v>
      </c>
      <c r="O41569" s="15">
        <v>43028</v>
      </c>
      <c r="P41569" t="str">
        <f t="shared" si="1298"/>
        <v>October</v>
      </c>
      <c r="Q41569" s="15" t="str">
        <f t="shared" si="1299"/>
        <v>Friday</v>
      </c>
      <c r="R41569">
        <v>373</v>
      </c>
    </row>
    <row r="41570" spans="1:18" x14ac:dyDescent="0.3">
      <c r="A41570">
        <v>40831176</v>
      </c>
      <c r="B41570">
        <v>36</v>
      </c>
      <c r="C41570" t="s">
        <v>53</v>
      </c>
      <c r="D41570" t="s">
        <v>50</v>
      </c>
      <c r="E41570">
        <v>0</v>
      </c>
      <c r="F41570">
        <v>0</v>
      </c>
      <c r="G41570">
        <v>0</v>
      </c>
      <c r="H41570" t="s">
        <v>55</v>
      </c>
      <c r="I41570">
        <v>24000</v>
      </c>
      <c r="J41570" t="s">
        <v>66</v>
      </c>
      <c r="K41570">
        <v>-1</v>
      </c>
      <c r="L41570">
        <v>0</v>
      </c>
      <c r="M41570" t="s">
        <v>52</v>
      </c>
      <c r="N41570">
        <v>1</v>
      </c>
      <c r="O41570" s="15">
        <v>43028</v>
      </c>
      <c r="P41570" t="str">
        <f t="shared" si="1298"/>
        <v>October</v>
      </c>
      <c r="Q41570" s="15" t="str">
        <f t="shared" si="1299"/>
        <v>Friday</v>
      </c>
      <c r="R41570">
        <v>213</v>
      </c>
    </row>
    <row r="41571" spans="1:18" x14ac:dyDescent="0.3">
      <c r="A41571">
        <v>38351096</v>
      </c>
      <c r="B41571">
        <v>43</v>
      </c>
      <c r="C41571" t="s">
        <v>53</v>
      </c>
      <c r="D41571" t="s">
        <v>50</v>
      </c>
      <c r="E41571">
        <v>0</v>
      </c>
      <c r="F41571">
        <v>1</v>
      </c>
      <c r="G41571">
        <v>1</v>
      </c>
      <c r="H41571" t="s">
        <v>55</v>
      </c>
      <c r="I41571">
        <v>3450</v>
      </c>
      <c r="J41571" t="s">
        <v>66</v>
      </c>
      <c r="K41571">
        <v>337</v>
      </c>
      <c r="L41571">
        <v>1</v>
      </c>
      <c r="M41571" t="s">
        <v>69</v>
      </c>
      <c r="N41571">
        <v>0</v>
      </c>
      <c r="O41571" s="15">
        <v>43028</v>
      </c>
      <c r="P41571" t="str">
        <f t="shared" si="1298"/>
        <v>October</v>
      </c>
      <c r="Q41571" s="15" t="str">
        <f t="shared" si="1299"/>
        <v>Friday</v>
      </c>
      <c r="R41571">
        <v>304</v>
      </c>
    </row>
    <row r="41572" spans="1:18" x14ac:dyDescent="0.3">
      <c r="A41572">
        <v>14562832</v>
      </c>
      <c r="B41572">
        <v>65</v>
      </c>
      <c r="C41572" t="s">
        <v>59</v>
      </c>
      <c r="D41572" t="s">
        <v>50</v>
      </c>
      <c r="E41572">
        <v>0</v>
      </c>
      <c r="F41572">
        <v>1</v>
      </c>
      <c r="G41572">
        <v>0</v>
      </c>
      <c r="H41572" t="s">
        <v>55</v>
      </c>
      <c r="I41572">
        <v>28550</v>
      </c>
      <c r="J41572" t="s">
        <v>66</v>
      </c>
      <c r="K41572">
        <v>183</v>
      </c>
      <c r="L41572">
        <v>2</v>
      </c>
      <c r="M41572" t="s">
        <v>71</v>
      </c>
      <c r="N41572">
        <v>1</v>
      </c>
      <c r="O41572" s="15">
        <v>43028</v>
      </c>
      <c r="P41572" t="str">
        <f t="shared" si="1298"/>
        <v>October</v>
      </c>
      <c r="Q41572" s="15" t="str">
        <f t="shared" si="1299"/>
        <v>Friday</v>
      </c>
      <c r="R41572">
        <v>349</v>
      </c>
    </row>
    <row r="41573" spans="1:18" x14ac:dyDescent="0.3">
      <c r="A41573">
        <v>24183019</v>
      </c>
      <c r="B41573">
        <v>54</v>
      </c>
      <c r="C41573" t="s">
        <v>53</v>
      </c>
      <c r="D41573" t="s">
        <v>50</v>
      </c>
      <c r="E41573">
        <v>0</v>
      </c>
      <c r="F41573">
        <v>0</v>
      </c>
      <c r="G41573">
        <v>1</v>
      </c>
      <c r="H41573" t="s">
        <v>55</v>
      </c>
      <c r="I41573">
        <v>199700</v>
      </c>
      <c r="J41573" t="s">
        <v>66</v>
      </c>
      <c r="K41573">
        <v>187</v>
      </c>
      <c r="L41573">
        <v>2</v>
      </c>
      <c r="M41573" t="s">
        <v>71</v>
      </c>
      <c r="N41573">
        <v>1</v>
      </c>
      <c r="O41573" s="15">
        <v>43028</v>
      </c>
      <c r="P41573" t="str">
        <f t="shared" si="1298"/>
        <v>October</v>
      </c>
      <c r="Q41573" s="15" t="str">
        <f t="shared" si="1299"/>
        <v>Friday</v>
      </c>
      <c r="R41573">
        <v>595</v>
      </c>
    </row>
    <row r="41574" spans="1:18" x14ac:dyDescent="0.3">
      <c r="A41574">
        <v>48496378</v>
      </c>
      <c r="B41574">
        <v>32</v>
      </c>
      <c r="C41574" t="s">
        <v>57</v>
      </c>
      <c r="D41574" t="s">
        <v>50</v>
      </c>
      <c r="E41574">
        <v>0</v>
      </c>
      <c r="F41574">
        <v>0</v>
      </c>
      <c r="G41574">
        <v>0</v>
      </c>
      <c r="H41574" t="s">
        <v>60</v>
      </c>
      <c r="I41574">
        <v>20000</v>
      </c>
      <c r="J41574" t="s">
        <v>66</v>
      </c>
      <c r="K41574">
        <v>-1</v>
      </c>
      <c r="L41574">
        <v>0</v>
      </c>
      <c r="M41574" t="s">
        <v>52</v>
      </c>
      <c r="N41574">
        <v>0</v>
      </c>
      <c r="O41574" s="15">
        <v>43028</v>
      </c>
      <c r="P41574" t="str">
        <f t="shared" si="1298"/>
        <v>October</v>
      </c>
      <c r="Q41574" s="15" t="str">
        <f t="shared" si="1299"/>
        <v>Friday</v>
      </c>
      <c r="R41574">
        <v>76</v>
      </c>
    </row>
    <row r="41575" spans="1:18" x14ac:dyDescent="0.3">
      <c r="A41575">
        <v>87145405</v>
      </c>
      <c r="B41575">
        <v>25</v>
      </c>
      <c r="C41575" t="s">
        <v>64</v>
      </c>
      <c r="D41575" t="s">
        <v>54</v>
      </c>
      <c r="E41575">
        <v>0</v>
      </c>
      <c r="F41575">
        <v>0</v>
      </c>
      <c r="G41575">
        <v>0</v>
      </c>
      <c r="H41575" t="s">
        <v>55</v>
      </c>
      <c r="I41575">
        <v>158250</v>
      </c>
      <c r="J41575" t="s">
        <v>67</v>
      </c>
      <c r="K41575">
        <v>-1</v>
      </c>
      <c r="L41575">
        <v>0</v>
      </c>
      <c r="M41575" t="s">
        <v>52</v>
      </c>
      <c r="N41575">
        <v>0</v>
      </c>
      <c r="O41575" s="15">
        <v>43028</v>
      </c>
      <c r="P41575" t="str">
        <f t="shared" si="1298"/>
        <v>October</v>
      </c>
      <c r="Q41575" s="15" t="str">
        <f t="shared" si="1299"/>
        <v>Friday</v>
      </c>
      <c r="R41575">
        <v>251</v>
      </c>
    </row>
    <row r="41576" spans="1:18" x14ac:dyDescent="0.3">
      <c r="A41576">
        <v>37896409</v>
      </c>
      <c r="B41576">
        <v>46</v>
      </c>
      <c r="C41576" t="s">
        <v>61</v>
      </c>
      <c r="D41576" t="s">
        <v>54</v>
      </c>
      <c r="E41576">
        <v>0</v>
      </c>
      <c r="F41576">
        <v>1</v>
      </c>
      <c r="G41576">
        <v>0</v>
      </c>
      <c r="H41576" t="s">
        <v>55</v>
      </c>
      <c r="I41576">
        <v>84650</v>
      </c>
      <c r="J41576" t="s">
        <v>66</v>
      </c>
      <c r="K41576">
        <v>-1</v>
      </c>
      <c r="L41576">
        <v>0</v>
      </c>
      <c r="M41576" t="s">
        <v>52</v>
      </c>
      <c r="N41576">
        <v>1</v>
      </c>
      <c r="O41576" s="15">
        <v>43028</v>
      </c>
      <c r="P41576" t="str">
        <f t="shared" si="1298"/>
        <v>October</v>
      </c>
      <c r="Q41576" s="15" t="str">
        <f t="shared" si="1299"/>
        <v>Friday</v>
      </c>
      <c r="R41576">
        <v>427</v>
      </c>
    </row>
    <row r="41577" spans="1:18" x14ac:dyDescent="0.3">
      <c r="A41577">
        <v>15639601</v>
      </c>
      <c r="B41577">
        <v>28</v>
      </c>
      <c r="C41577" t="s">
        <v>49</v>
      </c>
      <c r="D41577" t="s">
        <v>54</v>
      </c>
      <c r="E41577">
        <v>0</v>
      </c>
      <c r="F41577">
        <v>0</v>
      </c>
      <c r="G41577">
        <v>0</v>
      </c>
      <c r="H41577" t="s">
        <v>51</v>
      </c>
      <c r="I41577">
        <v>4000</v>
      </c>
      <c r="J41577" t="s">
        <v>66</v>
      </c>
      <c r="K41577">
        <v>146</v>
      </c>
      <c r="L41577">
        <v>2</v>
      </c>
      <c r="M41577" t="s">
        <v>69</v>
      </c>
      <c r="N41577">
        <v>1</v>
      </c>
      <c r="O41577" s="15">
        <v>43028</v>
      </c>
      <c r="P41577" t="str">
        <f t="shared" si="1298"/>
        <v>October</v>
      </c>
      <c r="Q41577" s="15" t="str">
        <f t="shared" si="1299"/>
        <v>Friday</v>
      </c>
      <c r="R41577">
        <v>676</v>
      </c>
    </row>
    <row r="41578" spans="1:18" x14ac:dyDescent="0.3">
      <c r="A41578">
        <v>25948713</v>
      </c>
      <c r="B41578">
        <v>61</v>
      </c>
      <c r="C41578" t="s">
        <v>49</v>
      </c>
      <c r="D41578" t="s">
        <v>50</v>
      </c>
      <c r="E41578">
        <v>0</v>
      </c>
      <c r="F41578">
        <v>0</v>
      </c>
      <c r="G41578">
        <v>0</v>
      </c>
      <c r="H41578" t="s">
        <v>51</v>
      </c>
      <c r="I41578">
        <v>13350</v>
      </c>
      <c r="J41578" t="s">
        <v>66</v>
      </c>
      <c r="K41578">
        <v>184</v>
      </c>
      <c r="L41578">
        <v>1</v>
      </c>
      <c r="M41578" t="s">
        <v>71</v>
      </c>
      <c r="N41578">
        <v>1</v>
      </c>
      <c r="O41578" s="15">
        <v>43029</v>
      </c>
      <c r="P41578" t="str">
        <f t="shared" si="1298"/>
        <v>October</v>
      </c>
      <c r="Q41578" s="15" t="str">
        <f t="shared" si="1299"/>
        <v>Saturday</v>
      </c>
      <c r="R41578">
        <v>192</v>
      </c>
    </row>
    <row r="41579" spans="1:18" x14ac:dyDescent="0.3">
      <c r="A41579">
        <v>15580758</v>
      </c>
      <c r="B41579">
        <v>53</v>
      </c>
      <c r="C41579" t="s">
        <v>68</v>
      </c>
      <c r="D41579" t="s">
        <v>50</v>
      </c>
      <c r="E41579">
        <v>0</v>
      </c>
      <c r="F41579">
        <v>0</v>
      </c>
      <c r="G41579">
        <v>0</v>
      </c>
      <c r="H41579" t="s">
        <v>60</v>
      </c>
      <c r="I41579">
        <v>129050</v>
      </c>
      <c r="J41579" t="s">
        <v>66</v>
      </c>
      <c r="K41579">
        <v>189</v>
      </c>
      <c r="L41579">
        <v>1</v>
      </c>
      <c r="M41579" t="s">
        <v>69</v>
      </c>
      <c r="N41579">
        <v>1</v>
      </c>
      <c r="O41579" s="15">
        <v>43029</v>
      </c>
      <c r="P41579" t="str">
        <f t="shared" si="1298"/>
        <v>October</v>
      </c>
      <c r="Q41579" s="15" t="str">
        <f t="shared" si="1299"/>
        <v>Saturday</v>
      </c>
      <c r="R41579">
        <v>828</v>
      </c>
    </row>
    <row r="41580" spans="1:18" x14ac:dyDescent="0.3">
      <c r="A41580">
        <v>28784602</v>
      </c>
      <c r="B41580">
        <v>38</v>
      </c>
      <c r="C41580" t="s">
        <v>57</v>
      </c>
      <c r="D41580" t="s">
        <v>58</v>
      </c>
      <c r="E41580">
        <v>0</v>
      </c>
      <c r="F41580">
        <v>1</v>
      </c>
      <c r="G41580">
        <v>0</v>
      </c>
      <c r="H41580" t="s">
        <v>55</v>
      </c>
      <c r="I41580">
        <v>0</v>
      </c>
      <c r="J41580" t="s">
        <v>66</v>
      </c>
      <c r="K41580">
        <v>183</v>
      </c>
      <c r="L41580">
        <v>4</v>
      </c>
      <c r="M41580" t="s">
        <v>71</v>
      </c>
      <c r="N41580">
        <v>1</v>
      </c>
      <c r="O41580" s="15">
        <v>43029</v>
      </c>
      <c r="P41580" t="str">
        <f t="shared" si="1298"/>
        <v>October</v>
      </c>
      <c r="Q41580" s="15" t="str">
        <f t="shared" si="1299"/>
        <v>Saturday</v>
      </c>
      <c r="R41580">
        <v>576</v>
      </c>
    </row>
    <row r="41581" spans="1:18" x14ac:dyDescent="0.3">
      <c r="A41581">
        <v>12831746</v>
      </c>
      <c r="B41581">
        <v>69</v>
      </c>
      <c r="C41581" t="s">
        <v>59</v>
      </c>
      <c r="D41581" t="s">
        <v>50</v>
      </c>
      <c r="E41581">
        <v>0</v>
      </c>
      <c r="F41581">
        <v>0</v>
      </c>
      <c r="G41581">
        <v>0</v>
      </c>
      <c r="H41581" t="s">
        <v>51</v>
      </c>
      <c r="I41581">
        <v>23650</v>
      </c>
      <c r="J41581" t="s">
        <v>66</v>
      </c>
      <c r="K41581">
        <v>106</v>
      </c>
      <c r="L41581">
        <v>2</v>
      </c>
      <c r="M41581" t="s">
        <v>69</v>
      </c>
      <c r="N41581">
        <v>0</v>
      </c>
      <c r="O41581" s="15">
        <v>43029</v>
      </c>
      <c r="P41581" t="str">
        <f t="shared" si="1298"/>
        <v>October</v>
      </c>
      <c r="Q41581" s="15" t="str">
        <f t="shared" si="1299"/>
        <v>Saturday</v>
      </c>
      <c r="R41581">
        <v>110</v>
      </c>
    </row>
    <row r="41582" spans="1:18" x14ac:dyDescent="0.3">
      <c r="A41582">
        <v>50515920</v>
      </c>
      <c r="B41582">
        <v>27</v>
      </c>
      <c r="C41582" t="s">
        <v>64</v>
      </c>
      <c r="D41582" t="s">
        <v>54</v>
      </c>
      <c r="E41582">
        <v>0</v>
      </c>
      <c r="F41582">
        <v>0</v>
      </c>
      <c r="G41582">
        <v>0</v>
      </c>
      <c r="H41582" t="s">
        <v>51</v>
      </c>
      <c r="I41582">
        <v>56700</v>
      </c>
      <c r="J41582" t="s">
        <v>66</v>
      </c>
      <c r="K41582">
        <v>183</v>
      </c>
      <c r="L41582">
        <v>4</v>
      </c>
      <c r="M41582" t="s">
        <v>71</v>
      </c>
      <c r="N41582">
        <v>1</v>
      </c>
      <c r="O41582" s="15">
        <v>43029</v>
      </c>
      <c r="P41582" t="str">
        <f t="shared" si="1298"/>
        <v>October</v>
      </c>
      <c r="Q41582" s="15" t="str">
        <f t="shared" si="1299"/>
        <v>Saturday</v>
      </c>
      <c r="R41582">
        <v>825</v>
      </c>
    </row>
    <row r="41583" spans="1:18" x14ac:dyDescent="0.3">
      <c r="A41583">
        <v>36879923</v>
      </c>
      <c r="B41583">
        <v>74</v>
      </c>
      <c r="C41583" t="s">
        <v>59</v>
      </c>
      <c r="D41583" t="s">
        <v>50</v>
      </c>
      <c r="E41583">
        <v>0</v>
      </c>
      <c r="F41583">
        <v>0</v>
      </c>
      <c r="G41583">
        <v>0</v>
      </c>
      <c r="H41583" t="s">
        <v>51</v>
      </c>
      <c r="I41583">
        <v>245600</v>
      </c>
      <c r="J41583" t="s">
        <v>67</v>
      </c>
      <c r="K41583">
        <v>-1</v>
      </c>
      <c r="L41583">
        <v>0</v>
      </c>
      <c r="M41583" t="s">
        <v>52</v>
      </c>
      <c r="N41583">
        <v>0</v>
      </c>
      <c r="O41583" s="15">
        <v>43029</v>
      </c>
      <c r="P41583" t="str">
        <f t="shared" si="1298"/>
        <v>October</v>
      </c>
      <c r="Q41583" s="15" t="str">
        <f t="shared" si="1299"/>
        <v>Saturday</v>
      </c>
      <c r="R41583">
        <v>129</v>
      </c>
    </row>
    <row r="41584" spans="1:18" x14ac:dyDescent="0.3">
      <c r="A41584">
        <v>70017625</v>
      </c>
      <c r="B41584">
        <v>67</v>
      </c>
      <c r="C41584" t="s">
        <v>59</v>
      </c>
      <c r="D41584" t="s">
        <v>50</v>
      </c>
      <c r="E41584">
        <v>0</v>
      </c>
      <c r="F41584">
        <v>0</v>
      </c>
      <c r="G41584">
        <v>0</v>
      </c>
      <c r="H41584" t="s">
        <v>51</v>
      </c>
      <c r="I41584">
        <v>190500</v>
      </c>
      <c r="J41584" t="s">
        <v>66</v>
      </c>
      <c r="K41584">
        <v>-1</v>
      </c>
      <c r="L41584">
        <v>0</v>
      </c>
      <c r="M41584" t="s">
        <v>52</v>
      </c>
      <c r="N41584">
        <v>0</v>
      </c>
      <c r="O41584" s="15">
        <v>43029</v>
      </c>
      <c r="P41584" t="str">
        <f t="shared" si="1298"/>
        <v>October</v>
      </c>
      <c r="Q41584" s="15" t="str">
        <f t="shared" si="1299"/>
        <v>Saturday</v>
      </c>
      <c r="R41584">
        <v>1206</v>
      </c>
    </row>
    <row r="41585" spans="1:18" x14ac:dyDescent="0.3">
      <c r="A41585">
        <v>37441608</v>
      </c>
      <c r="B41585">
        <v>55</v>
      </c>
      <c r="C41585" t="s">
        <v>65</v>
      </c>
      <c r="D41585" t="s">
        <v>58</v>
      </c>
      <c r="E41585">
        <v>0</v>
      </c>
      <c r="F41585">
        <v>0</v>
      </c>
      <c r="G41585">
        <v>0</v>
      </c>
      <c r="H41585" t="s">
        <v>55</v>
      </c>
      <c r="I41585">
        <v>15450</v>
      </c>
      <c r="J41585" t="s">
        <v>66</v>
      </c>
      <c r="K41585">
        <v>184</v>
      </c>
      <c r="L41585">
        <v>1</v>
      </c>
      <c r="M41585" t="s">
        <v>71</v>
      </c>
      <c r="N41585">
        <v>1</v>
      </c>
      <c r="O41585" s="15">
        <v>43029</v>
      </c>
      <c r="P41585" t="str">
        <f t="shared" si="1298"/>
        <v>October</v>
      </c>
      <c r="Q41585" s="15" t="str">
        <f t="shared" si="1299"/>
        <v>Saturday</v>
      </c>
      <c r="R41585">
        <v>467</v>
      </c>
    </row>
    <row r="41586" spans="1:18" x14ac:dyDescent="0.3">
      <c r="A41586">
        <v>29941566</v>
      </c>
      <c r="B41586">
        <v>33</v>
      </c>
      <c r="C41586" t="s">
        <v>49</v>
      </c>
      <c r="D41586" t="s">
        <v>54</v>
      </c>
      <c r="E41586">
        <v>0</v>
      </c>
      <c r="F41586">
        <v>0</v>
      </c>
      <c r="G41586">
        <v>0</v>
      </c>
      <c r="H41586" t="s">
        <v>51</v>
      </c>
      <c r="I41586">
        <v>340350</v>
      </c>
      <c r="J41586" t="s">
        <v>66</v>
      </c>
      <c r="K41586">
        <v>184</v>
      </c>
      <c r="L41586">
        <v>1</v>
      </c>
      <c r="M41586" t="s">
        <v>71</v>
      </c>
      <c r="N41586">
        <v>1</v>
      </c>
      <c r="O41586" s="15">
        <v>43029</v>
      </c>
      <c r="P41586" t="str">
        <f t="shared" si="1298"/>
        <v>October</v>
      </c>
      <c r="Q41586" s="15" t="str">
        <f t="shared" si="1299"/>
        <v>Saturday</v>
      </c>
      <c r="R41586">
        <v>512</v>
      </c>
    </row>
    <row r="41587" spans="1:18" x14ac:dyDescent="0.3">
      <c r="A41587">
        <v>74534753</v>
      </c>
      <c r="B41587">
        <v>27</v>
      </c>
      <c r="C41587" t="s">
        <v>64</v>
      </c>
      <c r="D41587" t="s">
        <v>54</v>
      </c>
      <c r="E41587">
        <v>0</v>
      </c>
      <c r="F41587">
        <v>0</v>
      </c>
      <c r="G41587">
        <v>0</v>
      </c>
      <c r="H41587" t="s">
        <v>51</v>
      </c>
      <c r="I41587">
        <v>1201250</v>
      </c>
      <c r="J41587" t="s">
        <v>66</v>
      </c>
      <c r="K41587">
        <v>-1</v>
      </c>
      <c r="L41587">
        <v>0</v>
      </c>
      <c r="M41587" t="s">
        <v>52</v>
      </c>
      <c r="N41587">
        <v>0</v>
      </c>
      <c r="O41587" s="15">
        <v>43029</v>
      </c>
      <c r="P41587" t="str">
        <f t="shared" si="1298"/>
        <v>October</v>
      </c>
      <c r="Q41587" s="15" t="str">
        <f t="shared" si="1299"/>
        <v>Saturday</v>
      </c>
      <c r="R41587">
        <v>99</v>
      </c>
    </row>
    <row r="41588" spans="1:18" x14ac:dyDescent="0.3">
      <c r="A41588">
        <v>59999957</v>
      </c>
      <c r="B41588">
        <v>87</v>
      </c>
      <c r="C41588" t="s">
        <v>59</v>
      </c>
      <c r="D41588" t="s">
        <v>58</v>
      </c>
      <c r="E41588">
        <v>0</v>
      </c>
      <c r="F41588">
        <v>0</v>
      </c>
      <c r="G41588">
        <v>0</v>
      </c>
      <c r="H41588" t="s">
        <v>60</v>
      </c>
      <c r="I41588">
        <v>337300</v>
      </c>
      <c r="J41588" t="s">
        <v>67</v>
      </c>
      <c r="K41588">
        <v>-1</v>
      </c>
      <c r="L41588">
        <v>0</v>
      </c>
      <c r="M41588" t="s">
        <v>52</v>
      </c>
      <c r="N41588">
        <v>1</v>
      </c>
      <c r="O41588" s="15">
        <v>43029</v>
      </c>
      <c r="P41588" t="str">
        <f t="shared" si="1298"/>
        <v>October</v>
      </c>
      <c r="Q41588" s="15" t="str">
        <f t="shared" si="1299"/>
        <v>Saturday</v>
      </c>
      <c r="R41588">
        <v>749</v>
      </c>
    </row>
    <row r="41589" spans="1:18" x14ac:dyDescent="0.3">
      <c r="A41589">
        <v>82049073</v>
      </c>
      <c r="B41589">
        <v>57</v>
      </c>
      <c r="C41589" t="s">
        <v>49</v>
      </c>
      <c r="D41589" t="s">
        <v>50</v>
      </c>
      <c r="E41589">
        <v>0</v>
      </c>
      <c r="F41589">
        <v>0</v>
      </c>
      <c r="G41589">
        <v>0</v>
      </c>
      <c r="H41589" t="s">
        <v>51</v>
      </c>
      <c r="I41589">
        <v>18750</v>
      </c>
      <c r="J41589" t="s">
        <v>66</v>
      </c>
      <c r="K41589">
        <v>-1</v>
      </c>
      <c r="L41589">
        <v>0</v>
      </c>
      <c r="M41589" t="s">
        <v>52</v>
      </c>
      <c r="N41589">
        <v>1</v>
      </c>
      <c r="O41589" s="15">
        <v>43029</v>
      </c>
      <c r="P41589" t="str">
        <f t="shared" si="1298"/>
        <v>October</v>
      </c>
      <c r="Q41589" s="15" t="str">
        <f t="shared" si="1299"/>
        <v>Saturday</v>
      </c>
      <c r="R41589">
        <v>135</v>
      </c>
    </row>
    <row r="41590" spans="1:18" x14ac:dyDescent="0.3">
      <c r="A41590">
        <v>81172639</v>
      </c>
      <c r="B41590">
        <v>33</v>
      </c>
      <c r="C41590" t="s">
        <v>63</v>
      </c>
      <c r="D41590" t="s">
        <v>54</v>
      </c>
      <c r="E41590">
        <v>0</v>
      </c>
      <c r="F41590">
        <v>1</v>
      </c>
      <c r="G41590">
        <v>0</v>
      </c>
      <c r="H41590" t="s">
        <v>51</v>
      </c>
      <c r="I41590">
        <v>32900</v>
      </c>
      <c r="J41590" t="s">
        <v>66</v>
      </c>
      <c r="K41590">
        <v>208</v>
      </c>
      <c r="L41590">
        <v>1</v>
      </c>
      <c r="M41590" t="s">
        <v>71</v>
      </c>
      <c r="N41590">
        <v>1</v>
      </c>
      <c r="O41590" s="15">
        <v>43029</v>
      </c>
      <c r="P41590" t="str">
        <f t="shared" si="1298"/>
        <v>October</v>
      </c>
      <c r="Q41590" s="15" t="str">
        <f t="shared" si="1299"/>
        <v>Saturday</v>
      </c>
      <c r="R41590">
        <v>307</v>
      </c>
    </row>
    <row r="41591" spans="1:18" x14ac:dyDescent="0.3">
      <c r="A41591">
        <v>38255304</v>
      </c>
      <c r="B41591">
        <v>51</v>
      </c>
      <c r="C41591" t="s">
        <v>53</v>
      </c>
      <c r="D41591" t="s">
        <v>50</v>
      </c>
      <c r="E41591">
        <v>0</v>
      </c>
      <c r="F41591">
        <v>1</v>
      </c>
      <c r="G41591">
        <v>1</v>
      </c>
      <c r="H41591" t="s">
        <v>55</v>
      </c>
      <c r="I41591">
        <v>18550</v>
      </c>
      <c r="J41591" t="s">
        <v>66</v>
      </c>
      <c r="K41591">
        <v>-1</v>
      </c>
      <c r="L41591">
        <v>0</v>
      </c>
      <c r="M41591" t="s">
        <v>52</v>
      </c>
      <c r="N41591">
        <v>1</v>
      </c>
      <c r="O41591" s="15">
        <v>43029</v>
      </c>
      <c r="P41591" t="str">
        <f t="shared" si="1298"/>
        <v>October</v>
      </c>
      <c r="Q41591" s="15" t="str">
        <f t="shared" si="1299"/>
        <v>Saturday</v>
      </c>
      <c r="R41591">
        <v>287</v>
      </c>
    </row>
    <row r="41592" spans="1:18" x14ac:dyDescent="0.3">
      <c r="A41592">
        <v>88495327</v>
      </c>
      <c r="B41592">
        <v>76</v>
      </c>
      <c r="C41592" t="s">
        <v>59</v>
      </c>
      <c r="D41592" t="s">
        <v>58</v>
      </c>
      <c r="E41592">
        <v>0</v>
      </c>
      <c r="F41592">
        <v>0</v>
      </c>
      <c r="G41592">
        <v>0</v>
      </c>
      <c r="H41592" t="s">
        <v>60</v>
      </c>
      <c r="I41592">
        <v>134650</v>
      </c>
      <c r="J41592" t="s">
        <v>66</v>
      </c>
      <c r="K41592">
        <v>-1</v>
      </c>
      <c r="L41592">
        <v>0</v>
      </c>
      <c r="M41592" t="s">
        <v>52</v>
      </c>
      <c r="N41592">
        <v>1</v>
      </c>
      <c r="O41592" s="15">
        <v>43029</v>
      </c>
      <c r="P41592" t="str">
        <f t="shared" si="1298"/>
        <v>October</v>
      </c>
      <c r="Q41592" s="15" t="str">
        <f t="shared" si="1299"/>
        <v>Saturday</v>
      </c>
      <c r="R41592">
        <v>107</v>
      </c>
    </row>
    <row r="41593" spans="1:18" x14ac:dyDescent="0.3">
      <c r="A41593">
        <v>57218682</v>
      </c>
      <c r="B41593">
        <v>64</v>
      </c>
      <c r="C41593" t="s">
        <v>49</v>
      </c>
      <c r="D41593" t="s">
        <v>50</v>
      </c>
      <c r="E41593">
        <v>0</v>
      </c>
      <c r="F41593">
        <v>0</v>
      </c>
      <c r="G41593">
        <v>0</v>
      </c>
      <c r="H41593" t="s">
        <v>51</v>
      </c>
      <c r="I41593">
        <v>234400</v>
      </c>
      <c r="J41593" t="s">
        <v>66</v>
      </c>
      <c r="K41593">
        <v>-1</v>
      </c>
      <c r="L41593">
        <v>0</v>
      </c>
      <c r="M41593" t="s">
        <v>52</v>
      </c>
      <c r="N41593">
        <v>1</v>
      </c>
      <c r="O41593" s="15">
        <v>43029</v>
      </c>
      <c r="P41593" t="str">
        <f t="shared" si="1298"/>
        <v>October</v>
      </c>
      <c r="Q41593" s="15" t="str">
        <f t="shared" si="1299"/>
        <v>Saturday</v>
      </c>
      <c r="R41593">
        <v>200</v>
      </c>
    </row>
    <row r="41594" spans="1:18" x14ac:dyDescent="0.3">
      <c r="A41594">
        <v>72185912</v>
      </c>
      <c r="B41594">
        <v>35</v>
      </c>
      <c r="C41594" t="s">
        <v>53</v>
      </c>
      <c r="D41594" t="s">
        <v>54</v>
      </c>
      <c r="E41594">
        <v>0</v>
      </c>
      <c r="F41594">
        <v>1</v>
      </c>
      <c r="G41594">
        <v>0</v>
      </c>
      <c r="H41594" t="s">
        <v>55</v>
      </c>
      <c r="I41594">
        <v>3500</v>
      </c>
      <c r="J41594" t="s">
        <v>66</v>
      </c>
      <c r="K41594">
        <v>188</v>
      </c>
      <c r="L41594">
        <v>2</v>
      </c>
      <c r="M41594" t="s">
        <v>70</v>
      </c>
      <c r="N41594">
        <v>0</v>
      </c>
      <c r="O41594" s="15">
        <v>43029</v>
      </c>
      <c r="P41594" t="str">
        <f t="shared" si="1298"/>
        <v>October</v>
      </c>
      <c r="Q41594" s="15" t="str">
        <f t="shared" si="1299"/>
        <v>Saturday</v>
      </c>
      <c r="R41594">
        <v>197</v>
      </c>
    </row>
    <row r="41595" spans="1:18" x14ac:dyDescent="0.3">
      <c r="A41595">
        <v>19754128</v>
      </c>
      <c r="B41595">
        <v>19</v>
      </c>
      <c r="C41595" t="s">
        <v>64</v>
      </c>
      <c r="D41595" t="s">
        <v>54</v>
      </c>
      <c r="E41595">
        <v>0</v>
      </c>
      <c r="F41595">
        <v>0</v>
      </c>
      <c r="G41595">
        <v>0</v>
      </c>
      <c r="H41595" t="s">
        <v>55</v>
      </c>
      <c r="I41595">
        <v>16450</v>
      </c>
      <c r="J41595" t="s">
        <v>66</v>
      </c>
      <c r="K41595">
        <v>-1</v>
      </c>
      <c r="L41595">
        <v>0</v>
      </c>
      <c r="M41595" t="s">
        <v>52</v>
      </c>
      <c r="N41595">
        <v>1</v>
      </c>
      <c r="O41595" s="15">
        <v>43030</v>
      </c>
      <c r="P41595" t="str">
        <f t="shared" si="1298"/>
        <v>October</v>
      </c>
      <c r="Q41595" s="15" t="str">
        <f t="shared" si="1299"/>
        <v>Sunday</v>
      </c>
      <c r="R41595">
        <v>252</v>
      </c>
    </row>
    <row r="41596" spans="1:18" x14ac:dyDescent="0.3">
      <c r="A41596">
        <v>16141851</v>
      </c>
      <c r="B41596">
        <v>33</v>
      </c>
      <c r="C41596" t="s">
        <v>61</v>
      </c>
      <c r="D41596" t="s">
        <v>50</v>
      </c>
      <c r="E41596">
        <v>0</v>
      </c>
      <c r="F41596">
        <v>1</v>
      </c>
      <c r="G41596">
        <v>0</v>
      </c>
      <c r="H41596" t="s">
        <v>51</v>
      </c>
      <c r="I41596">
        <v>3950</v>
      </c>
      <c r="J41596" t="s">
        <v>66</v>
      </c>
      <c r="K41596">
        <v>335</v>
      </c>
      <c r="L41596">
        <v>2</v>
      </c>
      <c r="M41596" t="s">
        <v>69</v>
      </c>
      <c r="N41596">
        <v>1</v>
      </c>
      <c r="O41596" s="15">
        <v>43030</v>
      </c>
      <c r="P41596" t="str">
        <f t="shared" si="1298"/>
        <v>October</v>
      </c>
      <c r="Q41596" s="15" t="str">
        <f t="shared" si="1299"/>
        <v>Sunday</v>
      </c>
      <c r="R41596">
        <v>249</v>
      </c>
    </row>
    <row r="41597" spans="1:18" x14ac:dyDescent="0.3">
      <c r="A41597">
        <v>41096115</v>
      </c>
      <c r="B41597">
        <v>55</v>
      </c>
      <c r="C41597" t="s">
        <v>49</v>
      </c>
      <c r="D41597" t="s">
        <v>58</v>
      </c>
      <c r="E41597">
        <v>0</v>
      </c>
      <c r="F41597">
        <v>0</v>
      </c>
      <c r="G41597">
        <v>0</v>
      </c>
      <c r="H41597" t="s">
        <v>51</v>
      </c>
      <c r="I41597">
        <v>0</v>
      </c>
      <c r="J41597" t="s">
        <v>66</v>
      </c>
      <c r="K41597">
        <v>-1</v>
      </c>
      <c r="L41597">
        <v>0</v>
      </c>
      <c r="M41597" t="s">
        <v>52</v>
      </c>
      <c r="N41597">
        <v>1</v>
      </c>
      <c r="O41597" s="15">
        <v>43030</v>
      </c>
      <c r="P41597" t="str">
        <f t="shared" si="1298"/>
        <v>October</v>
      </c>
      <c r="Q41597" s="15" t="str">
        <f t="shared" si="1299"/>
        <v>Sunday</v>
      </c>
      <c r="R41597">
        <v>360</v>
      </c>
    </row>
    <row r="41598" spans="1:18" x14ac:dyDescent="0.3">
      <c r="A41598">
        <v>83830608</v>
      </c>
      <c r="B41598">
        <v>31</v>
      </c>
      <c r="C41598" t="s">
        <v>57</v>
      </c>
      <c r="D41598" t="s">
        <v>54</v>
      </c>
      <c r="E41598">
        <v>0</v>
      </c>
      <c r="F41598">
        <v>0</v>
      </c>
      <c r="G41598">
        <v>0</v>
      </c>
      <c r="H41598" t="s">
        <v>52</v>
      </c>
      <c r="I41598">
        <v>314050</v>
      </c>
      <c r="J41598" t="s">
        <v>66</v>
      </c>
      <c r="K41598">
        <v>128</v>
      </c>
      <c r="L41598">
        <v>3</v>
      </c>
      <c r="M41598" t="s">
        <v>70</v>
      </c>
      <c r="N41598">
        <v>1</v>
      </c>
      <c r="O41598" s="15">
        <v>43030</v>
      </c>
      <c r="P41598" t="str">
        <f t="shared" si="1298"/>
        <v>October</v>
      </c>
      <c r="Q41598" s="15" t="str">
        <f t="shared" si="1299"/>
        <v>Sunday</v>
      </c>
      <c r="R41598">
        <v>257</v>
      </c>
    </row>
    <row r="41599" spans="1:18" x14ac:dyDescent="0.3">
      <c r="A41599">
        <v>13703604</v>
      </c>
      <c r="B41599">
        <v>92</v>
      </c>
      <c r="C41599" t="s">
        <v>59</v>
      </c>
      <c r="D41599" t="s">
        <v>50</v>
      </c>
      <c r="E41599">
        <v>0</v>
      </c>
      <c r="F41599">
        <v>0</v>
      </c>
      <c r="G41599">
        <v>0</v>
      </c>
      <c r="H41599" t="s">
        <v>52</v>
      </c>
      <c r="I41599">
        <v>38750</v>
      </c>
      <c r="J41599" t="s">
        <v>66</v>
      </c>
      <c r="K41599">
        <v>-1</v>
      </c>
      <c r="L41599">
        <v>0</v>
      </c>
      <c r="M41599" t="s">
        <v>52</v>
      </c>
      <c r="N41599">
        <v>1</v>
      </c>
      <c r="O41599" s="15">
        <v>43030</v>
      </c>
      <c r="P41599" t="str">
        <f t="shared" si="1298"/>
        <v>October</v>
      </c>
      <c r="Q41599" s="15" t="str">
        <f t="shared" si="1299"/>
        <v>Sunday</v>
      </c>
      <c r="R41599">
        <v>313</v>
      </c>
    </row>
    <row r="41600" spans="1:18" x14ac:dyDescent="0.3">
      <c r="A41600">
        <v>26427279</v>
      </c>
      <c r="B41600">
        <v>35</v>
      </c>
      <c r="C41600" t="s">
        <v>53</v>
      </c>
      <c r="D41600" t="s">
        <v>50</v>
      </c>
      <c r="E41600">
        <v>0</v>
      </c>
      <c r="F41600">
        <v>0</v>
      </c>
      <c r="G41600">
        <v>0</v>
      </c>
      <c r="H41600" t="s">
        <v>55</v>
      </c>
      <c r="I41600">
        <v>138950</v>
      </c>
      <c r="J41600" t="s">
        <v>66</v>
      </c>
      <c r="K41600">
        <v>-1</v>
      </c>
      <c r="L41600">
        <v>0</v>
      </c>
      <c r="M41600" t="s">
        <v>52</v>
      </c>
      <c r="N41600">
        <v>1</v>
      </c>
      <c r="O41600" s="15">
        <v>43030</v>
      </c>
      <c r="P41600" t="str">
        <f t="shared" si="1298"/>
        <v>October</v>
      </c>
      <c r="Q41600" s="15" t="str">
        <f t="shared" si="1299"/>
        <v>Sunday</v>
      </c>
      <c r="R41600">
        <v>118</v>
      </c>
    </row>
    <row r="41601" spans="1:18" x14ac:dyDescent="0.3">
      <c r="A41601">
        <v>18525241</v>
      </c>
      <c r="B41601">
        <v>30</v>
      </c>
      <c r="C41601" t="s">
        <v>53</v>
      </c>
      <c r="D41601" t="s">
        <v>54</v>
      </c>
      <c r="E41601">
        <v>0</v>
      </c>
      <c r="F41601">
        <v>0</v>
      </c>
      <c r="G41601">
        <v>0</v>
      </c>
      <c r="H41601" t="s">
        <v>51</v>
      </c>
      <c r="I41601">
        <v>20550</v>
      </c>
      <c r="J41601" t="s">
        <v>66</v>
      </c>
      <c r="K41601">
        <v>149</v>
      </c>
      <c r="L41601">
        <v>2</v>
      </c>
      <c r="M41601" t="s">
        <v>69</v>
      </c>
      <c r="N41601">
        <v>1</v>
      </c>
      <c r="O41601" s="15">
        <v>43030</v>
      </c>
      <c r="P41601" t="str">
        <f t="shared" si="1298"/>
        <v>October</v>
      </c>
      <c r="Q41601" s="15" t="str">
        <f t="shared" si="1299"/>
        <v>Sunday</v>
      </c>
      <c r="R41601">
        <v>127</v>
      </c>
    </row>
    <row r="41602" spans="1:18" x14ac:dyDescent="0.3">
      <c r="A41602">
        <v>72129564</v>
      </c>
      <c r="B41602">
        <v>68</v>
      </c>
      <c r="C41602" t="s">
        <v>59</v>
      </c>
      <c r="D41602" t="s">
        <v>54</v>
      </c>
      <c r="E41602">
        <v>0</v>
      </c>
      <c r="F41602">
        <v>0</v>
      </c>
      <c r="G41602">
        <v>0</v>
      </c>
      <c r="H41602" t="s">
        <v>51</v>
      </c>
      <c r="I41602">
        <v>107200</v>
      </c>
      <c r="J41602" t="s">
        <v>66</v>
      </c>
      <c r="K41602">
        <v>184</v>
      </c>
      <c r="L41602">
        <v>2</v>
      </c>
      <c r="M41602" t="s">
        <v>71</v>
      </c>
      <c r="N41602">
        <v>1</v>
      </c>
      <c r="O41602" s="15">
        <v>43030</v>
      </c>
      <c r="P41602" t="str">
        <f t="shared" si="1298"/>
        <v>October</v>
      </c>
      <c r="Q41602" s="15" t="str">
        <f t="shared" si="1299"/>
        <v>Sunday</v>
      </c>
      <c r="R41602">
        <v>277</v>
      </c>
    </row>
    <row r="41603" spans="1:18" x14ac:dyDescent="0.3">
      <c r="A41603">
        <v>22928903</v>
      </c>
      <c r="B41603">
        <v>42</v>
      </c>
      <c r="C41603" t="s">
        <v>61</v>
      </c>
      <c r="D41603" t="s">
        <v>58</v>
      </c>
      <c r="E41603">
        <v>0</v>
      </c>
      <c r="F41603">
        <v>0</v>
      </c>
      <c r="G41603">
        <v>1</v>
      </c>
      <c r="H41603" t="s">
        <v>55</v>
      </c>
      <c r="I41603">
        <v>26350</v>
      </c>
      <c r="J41603" t="s">
        <v>66</v>
      </c>
      <c r="K41603">
        <v>185</v>
      </c>
      <c r="L41603">
        <v>1</v>
      </c>
      <c r="M41603" t="s">
        <v>71</v>
      </c>
      <c r="N41603">
        <v>1</v>
      </c>
      <c r="O41603" s="15">
        <v>43030</v>
      </c>
      <c r="P41603" t="str">
        <f t="shared" ref="P41603:P41666" si="1300">TEXT(O41603,"MMMM")</f>
        <v>October</v>
      </c>
      <c r="Q41603" s="15" t="str">
        <f t="shared" ref="Q41603:Q41666" si="1301">TEXT(O41603,"DDDD")</f>
        <v>Sunday</v>
      </c>
      <c r="R41603">
        <v>181</v>
      </c>
    </row>
    <row r="41604" spans="1:18" x14ac:dyDescent="0.3">
      <c r="A41604">
        <v>17122039</v>
      </c>
      <c r="B41604">
        <v>41</v>
      </c>
      <c r="C41604" t="s">
        <v>53</v>
      </c>
      <c r="D41604" t="s">
        <v>54</v>
      </c>
      <c r="E41604">
        <v>0</v>
      </c>
      <c r="F41604">
        <v>0</v>
      </c>
      <c r="G41604">
        <v>0</v>
      </c>
      <c r="H41604" t="s">
        <v>51</v>
      </c>
      <c r="I41604">
        <v>21550</v>
      </c>
      <c r="J41604" t="s">
        <v>66</v>
      </c>
      <c r="K41604">
        <v>107</v>
      </c>
      <c r="L41604">
        <v>2</v>
      </c>
      <c r="M41604" t="s">
        <v>71</v>
      </c>
      <c r="N41604">
        <v>1</v>
      </c>
      <c r="O41604" s="15">
        <v>43030</v>
      </c>
      <c r="P41604" t="str">
        <f t="shared" si="1300"/>
        <v>October</v>
      </c>
      <c r="Q41604" s="15" t="str">
        <f t="shared" si="1301"/>
        <v>Sunday</v>
      </c>
      <c r="R41604">
        <v>133</v>
      </c>
    </row>
    <row r="41605" spans="1:18" x14ac:dyDescent="0.3">
      <c r="A41605">
        <v>25385676</v>
      </c>
      <c r="B41605">
        <v>35</v>
      </c>
      <c r="C41605" t="s">
        <v>49</v>
      </c>
      <c r="D41605" t="s">
        <v>54</v>
      </c>
      <c r="E41605">
        <v>0</v>
      </c>
      <c r="F41605">
        <v>1</v>
      </c>
      <c r="G41605">
        <v>0</v>
      </c>
      <c r="H41605" t="s">
        <v>51</v>
      </c>
      <c r="I41605">
        <v>87500</v>
      </c>
      <c r="J41605" t="s">
        <v>66</v>
      </c>
      <c r="K41605">
        <v>175</v>
      </c>
      <c r="L41605">
        <v>4</v>
      </c>
      <c r="M41605" t="s">
        <v>71</v>
      </c>
      <c r="N41605">
        <v>0</v>
      </c>
      <c r="O41605" s="15">
        <v>43030</v>
      </c>
      <c r="P41605" t="str">
        <f t="shared" si="1300"/>
        <v>October</v>
      </c>
      <c r="Q41605" s="15" t="str">
        <f t="shared" si="1301"/>
        <v>Sunday</v>
      </c>
      <c r="R41605">
        <v>422</v>
      </c>
    </row>
    <row r="41606" spans="1:18" x14ac:dyDescent="0.3">
      <c r="A41606">
        <v>38272244</v>
      </c>
      <c r="B41606">
        <v>32</v>
      </c>
      <c r="C41606" t="s">
        <v>49</v>
      </c>
      <c r="D41606" t="s">
        <v>54</v>
      </c>
      <c r="E41606">
        <v>0</v>
      </c>
      <c r="F41606">
        <v>0</v>
      </c>
      <c r="G41606">
        <v>0</v>
      </c>
      <c r="H41606" t="s">
        <v>51</v>
      </c>
      <c r="I41606">
        <v>32150</v>
      </c>
      <c r="J41606" t="s">
        <v>66</v>
      </c>
      <c r="K41606">
        <v>-1</v>
      </c>
      <c r="L41606">
        <v>0</v>
      </c>
      <c r="M41606" t="s">
        <v>52</v>
      </c>
      <c r="N41606">
        <v>0</v>
      </c>
      <c r="O41606" s="15">
        <v>43030</v>
      </c>
      <c r="P41606" t="str">
        <f t="shared" si="1300"/>
        <v>October</v>
      </c>
      <c r="Q41606" s="15" t="str">
        <f t="shared" si="1301"/>
        <v>Sunday</v>
      </c>
      <c r="R41606">
        <v>287</v>
      </c>
    </row>
    <row r="41607" spans="1:18" x14ac:dyDescent="0.3">
      <c r="A41607">
        <v>28618838</v>
      </c>
      <c r="B41607">
        <v>29</v>
      </c>
      <c r="C41607" t="s">
        <v>63</v>
      </c>
      <c r="D41607" t="s">
        <v>50</v>
      </c>
      <c r="E41607">
        <v>0</v>
      </c>
      <c r="F41607">
        <v>0</v>
      </c>
      <c r="G41607">
        <v>1</v>
      </c>
      <c r="H41607" t="s">
        <v>55</v>
      </c>
      <c r="I41607">
        <v>6150</v>
      </c>
      <c r="J41607" t="s">
        <v>66</v>
      </c>
      <c r="K41607">
        <v>184</v>
      </c>
      <c r="L41607">
        <v>3</v>
      </c>
      <c r="M41607" t="s">
        <v>71</v>
      </c>
      <c r="N41607">
        <v>1</v>
      </c>
      <c r="O41607" s="15">
        <v>43030</v>
      </c>
      <c r="P41607" t="str">
        <f t="shared" si="1300"/>
        <v>October</v>
      </c>
      <c r="Q41607" s="15" t="str">
        <f t="shared" si="1301"/>
        <v>Sunday</v>
      </c>
      <c r="R41607">
        <v>247</v>
      </c>
    </row>
    <row r="41608" spans="1:18" x14ac:dyDescent="0.3">
      <c r="A41608">
        <v>68477766</v>
      </c>
      <c r="B41608">
        <v>70</v>
      </c>
      <c r="C41608" t="s">
        <v>59</v>
      </c>
      <c r="D41608" t="s">
        <v>50</v>
      </c>
      <c r="E41608">
        <v>0</v>
      </c>
      <c r="F41608">
        <v>0</v>
      </c>
      <c r="G41608">
        <v>0</v>
      </c>
      <c r="H41608" t="s">
        <v>55</v>
      </c>
      <c r="I41608">
        <v>103200</v>
      </c>
      <c r="J41608" t="s">
        <v>66</v>
      </c>
      <c r="K41608">
        <v>-1</v>
      </c>
      <c r="L41608">
        <v>0</v>
      </c>
      <c r="M41608" t="s">
        <v>52</v>
      </c>
      <c r="N41608">
        <v>0</v>
      </c>
      <c r="O41608" s="15">
        <v>43030</v>
      </c>
      <c r="P41608" t="str">
        <f t="shared" si="1300"/>
        <v>October</v>
      </c>
      <c r="Q41608" s="15" t="str">
        <f t="shared" si="1301"/>
        <v>Sunday</v>
      </c>
      <c r="R41608">
        <v>334</v>
      </c>
    </row>
    <row r="41609" spans="1:18" x14ac:dyDescent="0.3">
      <c r="A41609">
        <v>72794226</v>
      </c>
      <c r="B41609">
        <v>54</v>
      </c>
      <c r="C41609" t="s">
        <v>61</v>
      </c>
      <c r="D41609" t="s">
        <v>50</v>
      </c>
      <c r="E41609">
        <v>0</v>
      </c>
      <c r="F41609">
        <v>0</v>
      </c>
      <c r="G41609">
        <v>0</v>
      </c>
      <c r="H41609" t="s">
        <v>55</v>
      </c>
      <c r="I41609">
        <v>0</v>
      </c>
      <c r="J41609" t="s">
        <v>66</v>
      </c>
      <c r="K41609">
        <v>-1</v>
      </c>
      <c r="L41609">
        <v>0</v>
      </c>
      <c r="M41609" t="s">
        <v>52</v>
      </c>
      <c r="N41609">
        <v>0</v>
      </c>
      <c r="O41609" s="15">
        <v>43030</v>
      </c>
      <c r="P41609" t="str">
        <f t="shared" si="1300"/>
        <v>October</v>
      </c>
      <c r="Q41609" s="15" t="str">
        <f t="shared" si="1301"/>
        <v>Sunday</v>
      </c>
      <c r="R41609">
        <v>391</v>
      </c>
    </row>
    <row r="41610" spans="1:18" x14ac:dyDescent="0.3">
      <c r="A41610">
        <v>39274248</v>
      </c>
      <c r="B41610">
        <v>27</v>
      </c>
      <c r="C41610" t="s">
        <v>57</v>
      </c>
      <c r="D41610" t="s">
        <v>54</v>
      </c>
      <c r="E41610">
        <v>0</v>
      </c>
      <c r="F41610">
        <v>0</v>
      </c>
      <c r="G41610">
        <v>0</v>
      </c>
      <c r="H41610" t="s">
        <v>55</v>
      </c>
      <c r="I41610">
        <v>189600</v>
      </c>
      <c r="J41610" t="s">
        <v>66</v>
      </c>
      <c r="K41610">
        <v>183</v>
      </c>
      <c r="L41610">
        <v>2</v>
      </c>
      <c r="M41610" t="s">
        <v>71</v>
      </c>
      <c r="N41610">
        <v>1</v>
      </c>
      <c r="O41610" s="15">
        <v>43030</v>
      </c>
      <c r="P41610" t="str">
        <f t="shared" si="1300"/>
        <v>October</v>
      </c>
      <c r="Q41610" s="15" t="str">
        <f t="shared" si="1301"/>
        <v>Sunday</v>
      </c>
      <c r="R41610">
        <v>504</v>
      </c>
    </row>
    <row r="41611" spans="1:18" x14ac:dyDescent="0.3">
      <c r="A41611">
        <v>55276045</v>
      </c>
      <c r="B41611">
        <v>78</v>
      </c>
      <c r="C41611" t="s">
        <v>59</v>
      </c>
      <c r="D41611" t="s">
        <v>50</v>
      </c>
      <c r="E41611">
        <v>0</v>
      </c>
      <c r="F41611">
        <v>0</v>
      </c>
      <c r="G41611">
        <v>0</v>
      </c>
      <c r="H41611" t="s">
        <v>52</v>
      </c>
      <c r="I41611">
        <v>240350</v>
      </c>
      <c r="J41611" t="s">
        <v>67</v>
      </c>
      <c r="K41611">
        <v>-1</v>
      </c>
      <c r="L41611">
        <v>0</v>
      </c>
      <c r="M41611" t="s">
        <v>52</v>
      </c>
      <c r="N41611">
        <v>1</v>
      </c>
      <c r="O41611" s="15">
        <v>43030</v>
      </c>
      <c r="P41611" t="str">
        <f t="shared" si="1300"/>
        <v>October</v>
      </c>
      <c r="Q41611" s="15" t="str">
        <f t="shared" si="1301"/>
        <v>Sunday</v>
      </c>
      <c r="R41611">
        <v>1002</v>
      </c>
    </row>
    <row r="41612" spans="1:18" x14ac:dyDescent="0.3">
      <c r="A41612">
        <v>67357564</v>
      </c>
      <c r="B41612">
        <v>82</v>
      </c>
      <c r="C41612" t="s">
        <v>59</v>
      </c>
      <c r="D41612" t="s">
        <v>50</v>
      </c>
      <c r="E41612">
        <v>0</v>
      </c>
      <c r="F41612">
        <v>0</v>
      </c>
      <c r="G41612">
        <v>0</v>
      </c>
      <c r="H41612" t="s">
        <v>60</v>
      </c>
      <c r="I41612">
        <v>430150</v>
      </c>
      <c r="J41612" t="s">
        <v>66</v>
      </c>
      <c r="K41612">
        <v>107</v>
      </c>
      <c r="L41612">
        <v>1</v>
      </c>
      <c r="M41612" t="s">
        <v>71</v>
      </c>
      <c r="N41612">
        <v>1</v>
      </c>
      <c r="O41612" s="15">
        <v>43030</v>
      </c>
      <c r="P41612" t="str">
        <f t="shared" si="1300"/>
        <v>October</v>
      </c>
      <c r="Q41612" s="15" t="str">
        <f t="shared" si="1301"/>
        <v>Sunday</v>
      </c>
      <c r="R41612">
        <v>306</v>
      </c>
    </row>
    <row r="41613" spans="1:18" x14ac:dyDescent="0.3">
      <c r="A41613">
        <v>80234671</v>
      </c>
      <c r="B41613">
        <v>29</v>
      </c>
      <c r="C41613" t="s">
        <v>53</v>
      </c>
      <c r="D41613" t="s">
        <v>54</v>
      </c>
      <c r="E41613">
        <v>0</v>
      </c>
      <c r="F41613">
        <v>0</v>
      </c>
      <c r="G41613">
        <v>0</v>
      </c>
      <c r="H41613" t="s">
        <v>51</v>
      </c>
      <c r="I41613">
        <v>108900</v>
      </c>
      <c r="J41613" t="s">
        <v>66</v>
      </c>
      <c r="K41613">
        <v>139</v>
      </c>
      <c r="L41613">
        <v>1</v>
      </c>
      <c r="M41613" t="s">
        <v>70</v>
      </c>
      <c r="N41613">
        <v>1</v>
      </c>
      <c r="O41613" s="15">
        <v>43030</v>
      </c>
      <c r="P41613" t="str">
        <f t="shared" si="1300"/>
        <v>October</v>
      </c>
      <c r="Q41613" s="15" t="str">
        <f t="shared" si="1301"/>
        <v>Sunday</v>
      </c>
      <c r="R41613">
        <v>260</v>
      </c>
    </row>
    <row r="41614" spans="1:18" x14ac:dyDescent="0.3">
      <c r="A41614">
        <v>46117140</v>
      </c>
      <c r="B41614">
        <v>78</v>
      </c>
      <c r="C41614" t="s">
        <v>59</v>
      </c>
      <c r="D41614" t="s">
        <v>58</v>
      </c>
      <c r="E41614">
        <v>0</v>
      </c>
      <c r="F41614">
        <v>0</v>
      </c>
      <c r="G41614">
        <v>0</v>
      </c>
      <c r="H41614" t="s">
        <v>60</v>
      </c>
      <c r="I41614">
        <v>11450</v>
      </c>
      <c r="J41614" t="s">
        <v>67</v>
      </c>
      <c r="K41614">
        <v>-1</v>
      </c>
      <c r="L41614">
        <v>0</v>
      </c>
      <c r="M41614" t="s">
        <v>52</v>
      </c>
      <c r="N41614">
        <v>1</v>
      </c>
      <c r="O41614" s="15">
        <v>43030</v>
      </c>
      <c r="P41614" t="str">
        <f t="shared" si="1300"/>
        <v>October</v>
      </c>
      <c r="Q41614" s="15" t="str">
        <f t="shared" si="1301"/>
        <v>Sunday</v>
      </c>
      <c r="R41614">
        <v>97</v>
      </c>
    </row>
    <row r="41615" spans="1:18" x14ac:dyDescent="0.3">
      <c r="A41615">
        <v>40136904</v>
      </c>
      <c r="B41615">
        <v>55</v>
      </c>
      <c r="C41615" t="s">
        <v>62</v>
      </c>
      <c r="D41615" t="s">
        <v>50</v>
      </c>
      <c r="E41615">
        <v>0</v>
      </c>
      <c r="F41615">
        <v>0</v>
      </c>
      <c r="G41615">
        <v>0</v>
      </c>
      <c r="H41615" t="s">
        <v>55</v>
      </c>
      <c r="I41615">
        <v>0</v>
      </c>
      <c r="J41615" t="s">
        <v>66</v>
      </c>
      <c r="K41615">
        <v>106</v>
      </c>
      <c r="L41615">
        <v>1</v>
      </c>
      <c r="M41615" t="s">
        <v>69</v>
      </c>
      <c r="N41615">
        <v>0</v>
      </c>
      <c r="O41615" s="15">
        <v>43030</v>
      </c>
      <c r="P41615" t="str">
        <f t="shared" si="1300"/>
        <v>October</v>
      </c>
      <c r="Q41615" s="15" t="str">
        <f t="shared" si="1301"/>
        <v>Sunday</v>
      </c>
      <c r="R41615">
        <v>102</v>
      </c>
    </row>
    <row r="41616" spans="1:18" x14ac:dyDescent="0.3">
      <c r="A41616">
        <v>41534579</v>
      </c>
      <c r="B41616">
        <v>76</v>
      </c>
      <c r="C41616" t="s">
        <v>59</v>
      </c>
      <c r="D41616" t="s">
        <v>50</v>
      </c>
      <c r="E41616">
        <v>0</v>
      </c>
      <c r="F41616">
        <v>0</v>
      </c>
      <c r="G41616">
        <v>0</v>
      </c>
      <c r="H41616" t="s">
        <v>51</v>
      </c>
      <c r="I41616">
        <v>149550</v>
      </c>
      <c r="J41616" t="s">
        <v>66</v>
      </c>
      <c r="K41616">
        <v>183</v>
      </c>
      <c r="L41616">
        <v>1</v>
      </c>
      <c r="M41616" t="s">
        <v>71</v>
      </c>
      <c r="N41616">
        <v>1</v>
      </c>
      <c r="O41616" s="15">
        <v>43030</v>
      </c>
      <c r="P41616" t="str">
        <f t="shared" si="1300"/>
        <v>October</v>
      </c>
      <c r="Q41616" s="15" t="str">
        <f t="shared" si="1301"/>
        <v>Sunday</v>
      </c>
      <c r="R41616">
        <v>344</v>
      </c>
    </row>
    <row r="41617" spans="1:18" x14ac:dyDescent="0.3">
      <c r="A41617">
        <v>87231756</v>
      </c>
      <c r="B41617">
        <v>69</v>
      </c>
      <c r="C41617" t="s">
        <v>49</v>
      </c>
      <c r="D41617" t="s">
        <v>50</v>
      </c>
      <c r="E41617">
        <v>0</v>
      </c>
      <c r="F41617">
        <v>0</v>
      </c>
      <c r="G41617">
        <v>0</v>
      </c>
      <c r="H41617" t="s">
        <v>55</v>
      </c>
      <c r="I41617">
        <v>200</v>
      </c>
      <c r="J41617" t="s">
        <v>66</v>
      </c>
      <c r="K41617">
        <v>-1</v>
      </c>
      <c r="L41617">
        <v>0</v>
      </c>
      <c r="M41617" t="s">
        <v>52</v>
      </c>
      <c r="N41617">
        <v>0</v>
      </c>
      <c r="O41617" s="15">
        <v>43031</v>
      </c>
      <c r="P41617" t="str">
        <f t="shared" si="1300"/>
        <v>October</v>
      </c>
      <c r="Q41617" s="15" t="str">
        <f t="shared" si="1301"/>
        <v>Monday</v>
      </c>
      <c r="R41617">
        <v>114</v>
      </c>
    </row>
    <row r="41618" spans="1:18" x14ac:dyDescent="0.3">
      <c r="A41618">
        <v>35807732</v>
      </c>
      <c r="B41618">
        <v>38</v>
      </c>
      <c r="C41618" t="s">
        <v>49</v>
      </c>
      <c r="D41618" t="s">
        <v>50</v>
      </c>
      <c r="E41618">
        <v>0</v>
      </c>
      <c r="F41618">
        <v>0</v>
      </c>
      <c r="G41618">
        <v>0</v>
      </c>
      <c r="H41618" t="s">
        <v>51</v>
      </c>
      <c r="I41618">
        <v>208700</v>
      </c>
      <c r="J41618" t="s">
        <v>66</v>
      </c>
      <c r="K41618">
        <v>184</v>
      </c>
      <c r="L41618">
        <v>5</v>
      </c>
      <c r="M41618" t="s">
        <v>69</v>
      </c>
      <c r="N41618">
        <v>1</v>
      </c>
      <c r="O41618" s="15">
        <v>43031</v>
      </c>
      <c r="P41618" t="str">
        <f t="shared" si="1300"/>
        <v>October</v>
      </c>
      <c r="Q41618" s="15" t="str">
        <f t="shared" si="1301"/>
        <v>Monday</v>
      </c>
      <c r="R41618">
        <v>336</v>
      </c>
    </row>
    <row r="41619" spans="1:18" x14ac:dyDescent="0.3">
      <c r="A41619">
        <v>26000930</v>
      </c>
      <c r="B41619">
        <v>60</v>
      </c>
      <c r="C41619" t="s">
        <v>53</v>
      </c>
      <c r="D41619" t="s">
        <v>50</v>
      </c>
      <c r="E41619">
        <v>0</v>
      </c>
      <c r="F41619">
        <v>0</v>
      </c>
      <c r="G41619">
        <v>0</v>
      </c>
      <c r="H41619" t="s">
        <v>55</v>
      </c>
      <c r="I41619">
        <v>546250</v>
      </c>
      <c r="J41619" t="s">
        <v>66</v>
      </c>
      <c r="K41619">
        <v>185</v>
      </c>
      <c r="L41619">
        <v>1</v>
      </c>
      <c r="M41619" t="s">
        <v>71</v>
      </c>
      <c r="N41619">
        <v>1</v>
      </c>
      <c r="O41619" s="15">
        <v>43031</v>
      </c>
      <c r="P41619" t="str">
        <f t="shared" si="1300"/>
        <v>October</v>
      </c>
      <c r="Q41619" s="15" t="str">
        <f t="shared" si="1301"/>
        <v>Monday</v>
      </c>
      <c r="R41619">
        <v>270</v>
      </c>
    </row>
    <row r="41620" spans="1:18" x14ac:dyDescent="0.3">
      <c r="A41620">
        <v>52987785</v>
      </c>
      <c r="B41620">
        <v>33</v>
      </c>
      <c r="C41620" t="s">
        <v>62</v>
      </c>
      <c r="D41620" t="s">
        <v>58</v>
      </c>
      <c r="E41620">
        <v>0</v>
      </c>
      <c r="F41620">
        <v>1</v>
      </c>
      <c r="G41620">
        <v>0</v>
      </c>
      <c r="H41620" t="s">
        <v>55</v>
      </c>
      <c r="I41620">
        <v>120550</v>
      </c>
      <c r="J41620" t="s">
        <v>66</v>
      </c>
      <c r="K41620">
        <v>161</v>
      </c>
      <c r="L41620">
        <v>1</v>
      </c>
      <c r="M41620" t="s">
        <v>69</v>
      </c>
      <c r="N41620">
        <v>1</v>
      </c>
      <c r="O41620" s="15">
        <v>43031</v>
      </c>
      <c r="P41620" t="str">
        <f t="shared" si="1300"/>
        <v>October</v>
      </c>
      <c r="Q41620" s="15" t="str">
        <f t="shared" si="1301"/>
        <v>Monday</v>
      </c>
      <c r="R41620">
        <v>130</v>
      </c>
    </row>
    <row r="41621" spans="1:18" x14ac:dyDescent="0.3">
      <c r="A41621">
        <v>62748862</v>
      </c>
      <c r="B41621">
        <v>43</v>
      </c>
      <c r="C41621" t="s">
        <v>57</v>
      </c>
      <c r="D41621" t="s">
        <v>50</v>
      </c>
      <c r="E41621">
        <v>0</v>
      </c>
      <c r="F41621">
        <v>0</v>
      </c>
      <c r="G41621">
        <v>0</v>
      </c>
      <c r="H41621" t="s">
        <v>55</v>
      </c>
      <c r="I41621">
        <v>732300</v>
      </c>
      <c r="J41621" t="s">
        <v>66</v>
      </c>
      <c r="K41621">
        <v>-1</v>
      </c>
      <c r="L41621">
        <v>0</v>
      </c>
      <c r="M41621" t="s">
        <v>52</v>
      </c>
      <c r="N41621">
        <v>1</v>
      </c>
      <c r="O41621" s="15">
        <v>43031</v>
      </c>
      <c r="P41621" t="str">
        <f t="shared" si="1300"/>
        <v>October</v>
      </c>
      <c r="Q41621" s="15" t="str">
        <f t="shared" si="1301"/>
        <v>Monday</v>
      </c>
      <c r="R41621">
        <v>210</v>
      </c>
    </row>
    <row r="41622" spans="1:18" x14ac:dyDescent="0.3">
      <c r="A41622">
        <v>66532648</v>
      </c>
      <c r="B41622">
        <v>61</v>
      </c>
      <c r="C41622" t="s">
        <v>59</v>
      </c>
      <c r="D41622" t="s">
        <v>50</v>
      </c>
      <c r="E41622">
        <v>0</v>
      </c>
      <c r="F41622">
        <v>0</v>
      </c>
      <c r="G41622">
        <v>0</v>
      </c>
      <c r="H41622" t="s">
        <v>55</v>
      </c>
      <c r="I41622">
        <v>4300</v>
      </c>
      <c r="J41622" t="s">
        <v>66</v>
      </c>
      <c r="K41622">
        <v>-1</v>
      </c>
      <c r="L41622">
        <v>0</v>
      </c>
      <c r="M41622" t="s">
        <v>52</v>
      </c>
      <c r="N41622">
        <v>1</v>
      </c>
      <c r="O41622" s="15">
        <v>43031</v>
      </c>
      <c r="P41622" t="str">
        <f t="shared" si="1300"/>
        <v>October</v>
      </c>
      <c r="Q41622" s="15" t="str">
        <f t="shared" si="1301"/>
        <v>Monday</v>
      </c>
      <c r="R41622">
        <v>149</v>
      </c>
    </row>
    <row r="41623" spans="1:18" x14ac:dyDescent="0.3">
      <c r="A41623">
        <v>14041001</v>
      </c>
      <c r="B41623">
        <v>43</v>
      </c>
      <c r="C41623" t="s">
        <v>53</v>
      </c>
      <c r="D41623" t="s">
        <v>54</v>
      </c>
      <c r="E41623">
        <v>0</v>
      </c>
      <c r="F41623">
        <v>0</v>
      </c>
      <c r="G41623">
        <v>0</v>
      </c>
      <c r="H41623" t="s">
        <v>52</v>
      </c>
      <c r="I41623">
        <v>555750</v>
      </c>
      <c r="J41623" t="s">
        <v>66</v>
      </c>
      <c r="K41623">
        <v>74</v>
      </c>
      <c r="L41623">
        <v>2</v>
      </c>
      <c r="M41623" t="s">
        <v>71</v>
      </c>
      <c r="N41623">
        <v>1</v>
      </c>
      <c r="O41623" s="15">
        <v>43031</v>
      </c>
      <c r="P41623" t="str">
        <f t="shared" si="1300"/>
        <v>October</v>
      </c>
      <c r="Q41623" s="15" t="str">
        <f t="shared" si="1301"/>
        <v>Monday</v>
      </c>
      <c r="R41623">
        <v>476</v>
      </c>
    </row>
    <row r="41624" spans="1:18" x14ac:dyDescent="0.3">
      <c r="A41624">
        <v>35912905</v>
      </c>
      <c r="B41624">
        <v>73</v>
      </c>
      <c r="C41624" t="s">
        <v>59</v>
      </c>
      <c r="D41624" t="s">
        <v>50</v>
      </c>
      <c r="E41624">
        <v>0</v>
      </c>
      <c r="F41624">
        <v>0</v>
      </c>
      <c r="G41624">
        <v>0</v>
      </c>
      <c r="H41624" t="s">
        <v>60</v>
      </c>
      <c r="I41624">
        <v>39800</v>
      </c>
      <c r="J41624" t="s">
        <v>66</v>
      </c>
      <c r="K41624">
        <v>182</v>
      </c>
      <c r="L41624">
        <v>2</v>
      </c>
      <c r="M41624" t="s">
        <v>69</v>
      </c>
      <c r="N41624">
        <v>1</v>
      </c>
      <c r="O41624" s="15">
        <v>43031</v>
      </c>
      <c r="P41624" t="str">
        <f t="shared" si="1300"/>
        <v>October</v>
      </c>
      <c r="Q41624" s="15" t="str">
        <f t="shared" si="1301"/>
        <v>Monday</v>
      </c>
      <c r="R41624">
        <v>427</v>
      </c>
    </row>
    <row r="41625" spans="1:18" x14ac:dyDescent="0.3">
      <c r="A41625">
        <v>81992930</v>
      </c>
      <c r="B41625">
        <v>39</v>
      </c>
      <c r="C41625" t="s">
        <v>53</v>
      </c>
      <c r="D41625" t="s">
        <v>50</v>
      </c>
      <c r="E41625">
        <v>0</v>
      </c>
      <c r="F41625">
        <v>1</v>
      </c>
      <c r="G41625">
        <v>0</v>
      </c>
      <c r="H41625" t="s">
        <v>55</v>
      </c>
      <c r="I41625">
        <v>0</v>
      </c>
      <c r="J41625" t="s">
        <v>66</v>
      </c>
      <c r="K41625">
        <v>184</v>
      </c>
      <c r="L41625">
        <v>1</v>
      </c>
      <c r="M41625" t="s">
        <v>71</v>
      </c>
      <c r="N41625">
        <v>0</v>
      </c>
      <c r="O41625" s="15">
        <v>43031</v>
      </c>
      <c r="P41625" t="str">
        <f t="shared" si="1300"/>
        <v>October</v>
      </c>
      <c r="Q41625" s="15" t="str">
        <f t="shared" si="1301"/>
        <v>Monday</v>
      </c>
      <c r="R41625">
        <v>622</v>
      </c>
    </row>
    <row r="41626" spans="1:18" x14ac:dyDescent="0.3">
      <c r="A41626">
        <v>60524177</v>
      </c>
      <c r="B41626">
        <v>57</v>
      </c>
      <c r="C41626" t="s">
        <v>49</v>
      </c>
      <c r="D41626" t="s">
        <v>50</v>
      </c>
      <c r="E41626">
        <v>0</v>
      </c>
      <c r="F41626">
        <v>0</v>
      </c>
      <c r="G41626">
        <v>0</v>
      </c>
      <c r="H41626" t="s">
        <v>60</v>
      </c>
      <c r="I41626">
        <v>345000</v>
      </c>
      <c r="J41626" t="s">
        <v>66</v>
      </c>
      <c r="K41626">
        <v>185</v>
      </c>
      <c r="L41626">
        <v>2</v>
      </c>
      <c r="M41626" t="s">
        <v>69</v>
      </c>
      <c r="N41626">
        <v>1</v>
      </c>
      <c r="O41626" s="15">
        <v>43031</v>
      </c>
      <c r="P41626" t="str">
        <f t="shared" si="1300"/>
        <v>October</v>
      </c>
      <c r="Q41626" s="15" t="str">
        <f t="shared" si="1301"/>
        <v>Monday</v>
      </c>
      <c r="R41626">
        <v>255</v>
      </c>
    </row>
    <row r="41627" spans="1:18" x14ac:dyDescent="0.3">
      <c r="A41627">
        <v>11805403</v>
      </c>
      <c r="B41627">
        <v>33</v>
      </c>
      <c r="C41627" t="s">
        <v>49</v>
      </c>
      <c r="D41627" t="s">
        <v>50</v>
      </c>
      <c r="E41627">
        <v>0</v>
      </c>
      <c r="F41627">
        <v>0</v>
      </c>
      <c r="G41627">
        <v>0</v>
      </c>
      <c r="H41627" t="s">
        <v>51</v>
      </c>
      <c r="I41627">
        <v>293900</v>
      </c>
      <c r="J41627" t="s">
        <v>66</v>
      </c>
      <c r="K41627">
        <v>430</v>
      </c>
      <c r="L41627">
        <v>2</v>
      </c>
      <c r="M41627" t="s">
        <v>69</v>
      </c>
      <c r="N41627">
        <v>1</v>
      </c>
      <c r="O41627" s="15">
        <v>43031</v>
      </c>
      <c r="P41627" t="str">
        <f t="shared" si="1300"/>
        <v>October</v>
      </c>
      <c r="Q41627" s="15" t="str">
        <f t="shared" si="1301"/>
        <v>Monday</v>
      </c>
      <c r="R41627">
        <v>438</v>
      </c>
    </row>
    <row r="41628" spans="1:18" x14ac:dyDescent="0.3">
      <c r="A41628">
        <v>37035286</v>
      </c>
      <c r="B41628">
        <v>77</v>
      </c>
      <c r="C41628" t="s">
        <v>49</v>
      </c>
      <c r="D41628" t="s">
        <v>50</v>
      </c>
      <c r="E41628">
        <v>0</v>
      </c>
      <c r="F41628">
        <v>1</v>
      </c>
      <c r="G41628">
        <v>0</v>
      </c>
      <c r="H41628" t="s">
        <v>52</v>
      </c>
      <c r="I41628">
        <v>89000</v>
      </c>
      <c r="J41628" t="s">
        <v>66</v>
      </c>
      <c r="K41628">
        <v>183</v>
      </c>
      <c r="L41628">
        <v>3</v>
      </c>
      <c r="M41628" t="s">
        <v>71</v>
      </c>
      <c r="N41628">
        <v>1</v>
      </c>
      <c r="O41628" s="15">
        <v>43031</v>
      </c>
      <c r="P41628" t="str">
        <f t="shared" si="1300"/>
        <v>October</v>
      </c>
      <c r="Q41628" s="15" t="str">
        <f t="shared" si="1301"/>
        <v>Monday</v>
      </c>
      <c r="R41628">
        <v>221</v>
      </c>
    </row>
    <row r="41629" spans="1:18" x14ac:dyDescent="0.3">
      <c r="A41629">
        <v>52441059</v>
      </c>
      <c r="B41629">
        <v>45</v>
      </c>
      <c r="C41629" t="s">
        <v>53</v>
      </c>
      <c r="D41629" t="s">
        <v>50</v>
      </c>
      <c r="E41629">
        <v>0</v>
      </c>
      <c r="F41629">
        <v>0</v>
      </c>
      <c r="G41629">
        <v>0</v>
      </c>
      <c r="H41629" t="s">
        <v>55</v>
      </c>
      <c r="I41629">
        <v>83650</v>
      </c>
      <c r="J41629" t="s">
        <v>66</v>
      </c>
      <c r="K41629">
        <v>-1</v>
      </c>
      <c r="L41629">
        <v>0</v>
      </c>
      <c r="M41629" t="s">
        <v>52</v>
      </c>
      <c r="N41629">
        <v>0</v>
      </c>
      <c r="O41629" s="15">
        <v>43031</v>
      </c>
      <c r="P41629" t="str">
        <f t="shared" si="1300"/>
        <v>October</v>
      </c>
      <c r="Q41629" s="15" t="str">
        <f t="shared" si="1301"/>
        <v>Monday</v>
      </c>
      <c r="R41629">
        <v>76</v>
      </c>
    </row>
    <row r="41630" spans="1:18" x14ac:dyDescent="0.3">
      <c r="A41630">
        <v>27837612</v>
      </c>
      <c r="B41630">
        <v>35</v>
      </c>
      <c r="C41630" t="s">
        <v>53</v>
      </c>
      <c r="D41630" t="s">
        <v>54</v>
      </c>
      <c r="E41630">
        <v>0</v>
      </c>
      <c r="F41630">
        <v>0</v>
      </c>
      <c r="G41630">
        <v>0</v>
      </c>
      <c r="H41630" t="s">
        <v>55</v>
      </c>
      <c r="I41630">
        <v>9150</v>
      </c>
      <c r="J41630" t="s">
        <v>66</v>
      </c>
      <c r="K41630">
        <v>52</v>
      </c>
      <c r="L41630">
        <v>4</v>
      </c>
      <c r="M41630" t="s">
        <v>69</v>
      </c>
      <c r="N41630">
        <v>1</v>
      </c>
      <c r="O41630" s="15">
        <v>43031</v>
      </c>
      <c r="P41630" t="str">
        <f t="shared" si="1300"/>
        <v>October</v>
      </c>
      <c r="Q41630" s="15" t="str">
        <f t="shared" si="1301"/>
        <v>Monday</v>
      </c>
      <c r="R41630">
        <v>281</v>
      </c>
    </row>
    <row r="41631" spans="1:18" x14ac:dyDescent="0.3">
      <c r="A41631">
        <v>39708545</v>
      </c>
      <c r="B41631">
        <v>37</v>
      </c>
      <c r="C41631" t="s">
        <v>61</v>
      </c>
      <c r="D41631" t="s">
        <v>54</v>
      </c>
      <c r="E41631">
        <v>0</v>
      </c>
      <c r="F41631">
        <v>0</v>
      </c>
      <c r="G41631">
        <v>0</v>
      </c>
      <c r="H41631" t="s">
        <v>55</v>
      </c>
      <c r="I41631">
        <v>0</v>
      </c>
      <c r="J41631" t="s">
        <v>66</v>
      </c>
      <c r="K41631">
        <v>-1</v>
      </c>
      <c r="L41631">
        <v>0</v>
      </c>
      <c r="M41631" t="s">
        <v>52</v>
      </c>
      <c r="N41631">
        <v>0</v>
      </c>
      <c r="O41631" s="15">
        <v>43031</v>
      </c>
      <c r="P41631" t="str">
        <f t="shared" si="1300"/>
        <v>October</v>
      </c>
      <c r="Q41631" s="15" t="str">
        <f t="shared" si="1301"/>
        <v>Monday</v>
      </c>
      <c r="R41631">
        <v>93</v>
      </c>
    </row>
    <row r="41632" spans="1:18" x14ac:dyDescent="0.3">
      <c r="A41632">
        <v>59223272</v>
      </c>
      <c r="B41632">
        <v>59</v>
      </c>
      <c r="C41632" t="s">
        <v>59</v>
      </c>
      <c r="D41632" t="s">
        <v>50</v>
      </c>
      <c r="E41632">
        <v>0</v>
      </c>
      <c r="F41632">
        <v>0</v>
      </c>
      <c r="G41632">
        <v>0</v>
      </c>
      <c r="H41632" t="s">
        <v>60</v>
      </c>
      <c r="I41632">
        <v>182400</v>
      </c>
      <c r="J41632" t="s">
        <v>67</v>
      </c>
      <c r="K41632">
        <v>126</v>
      </c>
      <c r="L41632">
        <v>3</v>
      </c>
      <c r="M41632" t="s">
        <v>71</v>
      </c>
      <c r="N41632">
        <v>1</v>
      </c>
      <c r="O41632" s="15">
        <v>43031</v>
      </c>
      <c r="P41632" t="str">
        <f t="shared" si="1300"/>
        <v>October</v>
      </c>
      <c r="Q41632" s="15" t="str">
        <f t="shared" si="1301"/>
        <v>Monday</v>
      </c>
      <c r="R41632">
        <v>257</v>
      </c>
    </row>
    <row r="41633" spans="1:18" x14ac:dyDescent="0.3">
      <c r="A41633">
        <v>41965012</v>
      </c>
      <c r="B41633">
        <v>39</v>
      </c>
      <c r="C41633" t="s">
        <v>49</v>
      </c>
      <c r="D41633" t="s">
        <v>54</v>
      </c>
      <c r="E41633">
        <v>0</v>
      </c>
      <c r="F41633">
        <v>0</v>
      </c>
      <c r="G41633">
        <v>0</v>
      </c>
      <c r="H41633" t="s">
        <v>51</v>
      </c>
      <c r="I41633">
        <v>20800</v>
      </c>
      <c r="J41633" t="s">
        <v>66</v>
      </c>
      <c r="K41633">
        <v>-1</v>
      </c>
      <c r="L41633">
        <v>0</v>
      </c>
      <c r="M41633" t="s">
        <v>52</v>
      </c>
      <c r="N41633">
        <v>0</v>
      </c>
      <c r="O41633" s="15">
        <v>43031</v>
      </c>
      <c r="P41633" t="str">
        <f t="shared" si="1300"/>
        <v>October</v>
      </c>
      <c r="Q41633" s="15" t="str">
        <f t="shared" si="1301"/>
        <v>Monday</v>
      </c>
      <c r="R41633">
        <v>56</v>
      </c>
    </row>
    <row r="41634" spans="1:18" x14ac:dyDescent="0.3">
      <c r="A41634">
        <v>20767879</v>
      </c>
      <c r="B41634">
        <v>76</v>
      </c>
      <c r="C41634" t="s">
        <v>59</v>
      </c>
      <c r="D41634" t="s">
        <v>50</v>
      </c>
      <c r="E41634">
        <v>0</v>
      </c>
      <c r="F41634">
        <v>0</v>
      </c>
      <c r="G41634">
        <v>0</v>
      </c>
      <c r="H41634" t="s">
        <v>55</v>
      </c>
      <c r="I41634">
        <v>205600</v>
      </c>
      <c r="J41634" t="s">
        <v>67</v>
      </c>
      <c r="K41634">
        <v>-1</v>
      </c>
      <c r="L41634">
        <v>0</v>
      </c>
      <c r="M41634" t="s">
        <v>52</v>
      </c>
      <c r="N41634">
        <v>1</v>
      </c>
      <c r="O41634" s="15">
        <v>43031</v>
      </c>
      <c r="P41634" t="str">
        <f t="shared" si="1300"/>
        <v>October</v>
      </c>
      <c r="Q41634" s="15" t="str">
        <f t="shared" si="1301"/>
        <v>Monday</v>
      </c>
      <c r="R41634">
        <v>282</v>
      </c>
    </row>
    <row r="41635" spans="1:18" x14ac:dyDescent="0.3">
      <c r="A41635">
        <v>82205477</v>
      </c>
      <c r="B41635">
        <v>40</v>
      </c>
      <c r="C41635" t="s">
        <v>61</v>
      </c>
      <c r="D41635" t="s">
        <v>50</v>
      </c>
      <c r="E41635">
        <v>0</v>
      </c>
      <c r="F41635">
        <v>0</v>
      </c>
      <c r="G41635">
        <v>0</v>
      </c>
      <c r="H41635" t="s">
        <v>51</v>
      </c>
      <c r="I41635">
        <v>55400</v>
      </c>
      <c r="J41635" t="s">
        <v>66</v>
      </c>
      <c r="K41635">
        <v>76</v>
      </c>
      <c r="L41635">
        <v>3</v>
      </c>
      <c r="M41635" t="s">
        <v>69</v>
      </c>
      <c r="N41635">
        <v>0</v>
      </c>
      <c r="O41635" s="15">
        <v>43034</v>
      </c>
      <c r="P41635" t="str">
        <f t="shared" si="1300"/>
        <v>October</v>
      </c>
      <c r="Q41635" s="15" t="str">
        <f t="shared" si="1301"/>
        <v>Thursday</v>
      </c>
      <c r="R41635">
        <v>61</v>
      </c>
    </row>
    <row r="41636" spans="1:18" x14ac:dyDescent="0.3">
      <c r="A41636">
        <v>43128518</v>
      </c>
      <c r="B41636">
        <v>42</v>
      </c>
      <c r="C41636" t="s">
        <v>49</v>
      </c>
      <c r="D41636" t="s">
        <v>50</v>
      </c>
      <c r="E41636">
        <v>0</v>
      </c>
      <c r="F41636">
        <v>0</v>
      </c>
      <c r="G41636">
        <v>0</v>
      </c>
      <c r="H41636" t="s">
        <v>51</v>
      </c>
      <c r="I41636">
        <v>123150</v>
      </c>
      <c r="J41636" t="s">
        <v>66</v>
      </c>
      <c r="K41636">
        <v>-1</v>
      </c>
      <c r="L41636">
        <v>0</v>
      </c>
      <c r="M41636" t="s">
        <v>52</v>
      </c>
      <c r="N41636">
        <v>0</v>
      </c>
      <c r="O41636" s="15">
        <v>43034</v>
      </c>
      <c r="P41636" t="str">
        <f t="shared" si="1300"/>
        <v>October</v>
      </c>
      <c r="Q41636" s="15" t="str">
        <f t="shared" si="1301"/>
        <v>Thursday</v>
      </c>
      <c r="R41636">
        <v>183</v>
      </c>
    </row>
    <row r="41637" spans="1:18" x14ac:dyDescent="0.3">
      <c r="A41637">
        <v>17927516</v>
      </c>
      <c r="B41637">
        <v>40</v>
      </c>
      <c r="C41637" t="s">
        <v>61</v>
      </c>
      <c r="D41637" t="s">
        <v>50</v>
      </c>
      <c r="E41637">
        <v>0</v>
      </c>
      <c r="F41637">
        <v>0</v>
      </c>
      <c r="G41637">
        <v>0</v>
      </c>
      <c r="H41637" t="s">
        <v>55</v>
      </c>
      <c r="I41637">
        <v>0</v>
      </c>
      <c r="J41637" t="s">
        <v>66</v>
      </c>
      <c r="K41637">
        <v>200</v>
      </c>
      <c r="L41637">
        <v>2</v>
      </c>
      <c r="M41637" t="s">
        <v>69</v>
      </c>
      <c r="N41637">
        <v>0</v>
      </c>
      <c r="O41637" s="15">
        <v>43034</v>
      </c>
      <c r="P41637" t="str">
        <f t="shared" si="1300"/>
        <v>October</v>
      </c>
      <c r="Q41637" s="15" t="str">
        <f t="shared" si="1301"/>
        <v>Thursday</v>
      </c>
      <c r="R41637">
        <v>87</v>
      </c>
    </row>
    <row r="41638" spans="1:18" x14ac:dyDescent="0.3">
      <c r="A41638">
        <v>18006967</v>
      </c>
      <c r="B41638">
        <v>44</v>
      </c>
      <c r="C41638" t="s">
        <v>49</v>
      </c>
      <c r="D41638" t="s">
        <v>58</v>
      </c>
      <c r="E41638">
        <v>0</v>
      </c>
      <c r="F41638">
        <v>0</v>
      </c>
      <c r="G41638">
        <v>0</v>
      </c>
      <c r="H41638" t="s">
        <v>51</v>
      </c>
      <c r="I41638">
        <v>1800</v>
      </c>
      <c r="J41638" t="s">
        <v>66</v>
      </c>
      <c r="K41638">
        <v>153</v>
      </c>
      <c r="L41638">
        <v>3</v>
      </c>
      <c r="M41638" t="s">
        <v>69</v>
      </c>
      <c r="N41638">
        <v>0</v>
      </c>
      <c r="O41638" s="15">
        <v>43034</v>
      </c>
      <c r="P41638" t="str">
        <f t="shared" si="1300"/>
        <v>October</v>
      </c>
      <c r="Q41638" s="15" t="str">
        <f t="shared" si="1301"/>
        <v>Thursday</v>
      </c>
      <c r="R41638">
        <v>127</v>
      </c>
    </row>
    <row r="41639" spans="1:18" x14ac:dyDescent="0.3">
      <c r="A41639">
        <v>33480057</v>
      </c>
      <c r="B41639">
        <v>70</v>
      </c>
      <c r="C41639" t="s">
        <v>52</v>
      </c>
      <c r="D41639" t="s">
        <v>50</v>
      </c>
      <c r="E41639">
        <v>0</v>
      </c>
      <c r="F41639">
        <v>0</v>
      </c>
      <c r="G41639">
        <v>0</v>
      </c>
      <c r="H41639" t="s">
        <v>51</v>
      </c>
      <c r="I41639">
        <v>17650</v>
      </c>
      <c r="J41639" t="s">
        <v>66</v>
      </c>
      <c r="K41639">
        <v>-1</v>
      </c>
      <c r="L41639">
        <v>0</v>
      </c>
      <c r="M41639" t="s">
        <v>52</v>
      </c>
      <c r="N41639">
        <v>0</v>
      </c>
      <c r="O41639" s="15">
        <v>43034</v>
      </c>
      <c r="P41639" t="str">
        <f t="shared" si="1300"/>
        <v>October</v>
      </c>
      <c r="Q41639" s="15" t="str">
        <f t="shared" si="1301"/>
        <v>Thursday</v>
      </c>
      <c r="R41639">
        <v>110</v>
      </c>
    </row>
    <row r="41640" spans="1:18" x14ac:dyDescent="0.3">
      <c r="A41640">
        <v>61335288</v>
      </c>
      <c r="B41640">
        <v>59</v>
      </c>
      <c r="C41640" t="s">
        <v>59</v>
      </c>
      <c r="D41640" t="s">
        <v>50</v>
      </c>
      <c r="E41640">
        <v>0</v>
      </c>
      <c r="F41640">
        <v>0</v>
      </c>
      <c r="G41640">
        <v>0</v>
      </c>
      <c r="H41640" t="s">
        <v>51</v>
      </c>
      <c r="I41640">
        <v>71250</v>
      </c>
      <c r="J41640" t="s">
        <v>66</v>
      </c>
      <c r="K41640">
        <v>77</v>
      </c>
      <c r="L41640">
        <v>3</v>
      </c>
      <c r="M41640" t="s">
        <v>69</v>
      </c>
      <c r="N41640">
        <v>0</v>
      </c>
      <c r="O41640" s="15">
        <v>43034</v>
      </c>
      <c r="P41640" t="str">
        <f t="shared" si="1300"/>
        <v>October</v>
      </c>
      <c r="Q41640" s="15" t="str">
        <f t="shared" si="1301"/>
        <v>Thursday</v>
      </c>
      <c r="R41640">
        <v>151</v>
      </c>
    </row>
    <row r="41641" spans="1:18" x14ac:dyDescent="0.3">
      <c r="A41641">
        <v>41355896</v>
      </c>
      <c r="B41641">
        <v>52</v>
      </c>
      <c r="C41641" t="s">
        <v>61</v>
      </c>
      <c r="D41641" t="s">
        <v>50</v>
      </c>
      <c r="E41641">
        <v>0</v>
      </c>
      <c r="F41641">
        <v>0</v>
      </c>
      <c r="G41641">
        <v>0</v>
      </c>
      <c r="H41641" t="s">
        <v>55</v>
      </c>
      <c r="I41641">
        <v>36100</v>
      </c>
      <c r="J41641" t="s">
        <v>66</v>
      </c>
      <c r="K41641">
        <v>185</v>
      </c>
      <c r="L41641">
        <v>3</v>
      </c>
      <c r="M41641" t="s">
        <v>69</v>
      </c>
      <c r="N41641">
        <v>0</v>
      </c>
      <c r="O41641" s="15">
        <v>43034</v>
      </c>
      <c r="P41641" t="str">
        <f t="shared" si="1300"/>
        <v>October</v>
      </c>
      <c r="Q41641" s="15" t="str">
        <f t="shared" si="1301"/>
        <v>Thursday</v>
      </c>
      <c r="R41641">
        <v>99</v>
      </c>
    </row>
    <row r="41642" spans="1:18" x14ac:dyDescent="0.3">
      <c r="A41642">
        <v>29199661</v>
      </c>
      <c r="B41642">
        <v>46</v>
      </c>
      <c r="C41642" t="s">
        <v>61</v>
      </c>
      <c r="D41642" t="s">
        <v>50</v>
      </c>
      <c r="E41642">
        <v>0</v>
      </c>
      <c r="F41642">
        <v>1</v>
      </c>
      <c r="G41642">
        <v>0</v>
      </c>
      <c r="H41642" t="s">
        <v>55</v>
      </c>
      <c r="I41642">
        <v>0</v>
      </c>
      <c r="J41642" t="s">
        <v>66</v>
      </c>
      <c r="K41642">
        <v>185</v>
      </c>
      <c r="L41642">
        <v>2</v>
      </c>
      <c r="M41642" t="s">
        <v>70</v>
      </c>
      <c r="N41642">
        <v>0</v>
      </c>
      <c r="O41642" s="15">
        <v>43034</v>
      </c>
      <c r="P41642" t="str">
        <f t="shared" si="1300"/>
        <v>October</v>
      </c>
      <c r="Q41642" s="15" t="str">
        <f t="shared" si="1301"/>
        <v>Thursday</v>
      </c>
      <c r="R41642">
        <v>87</v>
      </c>
    </row>
    <row r="41643" spans="1:18" x14ac:dyDescent="0.3">
      <c r="A41643">
        <v>44764470</v>
      </c>
      <c r="B41643">
        <v>70</v>
      </c>
      <c r="C41643" t="s">
        <v>59</v>
      </c>
      <c r="D41643" t="s">
        <v>50</v>
      </c>
      <c r="E41643">
        <v>0</v>
      </c>
      <c r="F41643">
        <v>0</v>
      </c>
      <c r="G41643">
        <v>0</v>
      </c>
      <c r="H41643" t="s">
        <v>55</v>
      </c>
      <c r="I41643">
        <v>140750</v>
      </c>
      <c r="J41643" t="s">
        <v>66</v>
      </c>
      <c r="K41643">
        <v>-1</v>
      </c>
      <c r="L41643">
        <v>0</v>
      </c>
      <c r="M41643" t="s">
        <v>52</v>
      </c>
      <c r="N41643">
        <v>0</v>
      </c>
      <c r="O41643" s="15">
        <v>43034</v>
      </c>
      <c r="P41643" t="str">
        <f t="shared" si="1300"/>
        <v>October</v>
      </c>
      <c r="Q41643" s="15" t="str">
        <f t="shared" si="1301"/>
        <v>Thursday</v>
      </c>
      <c r="R41643">
        <v>67</v>
      </c>
    </row>
    <row r="41644" spans="1:18" x14ac:dyDescent="0.3">
      <c r="A41644">
        <v>37124996</v>
      </c>
      <c r="B41644">
        <v>73</v>
      </c>
      <c r="C41644" t="s">
        <v>59</v>
      </c>
      <c r="D41644" t="s">
        <v>50</v>
      </c>
      <c r="E41644">
        <v>0</v>
      </c>
      <c r="F41644">
        <v>0</v>
      </c>
      <c r="G41644">
        <v>0</v>
      </c>
      <c r="H41644" t="s">
        <v>60</v>
      </c>
      <c r="I41644">
        <v>27100</v>
      </c>
      <c r="J41644" t="s">
        <v>66</v>
      </c>
      <c r="K41644">
        <v>180</v>
      </c>
      <c r="L41644">
        <v>5</v>
      </c>
      <c r="M41644" t="s">
        <v>69</v>
      </c>
      <c r="N41644">
        <v>1</v>
      </c>
      <c r="O41644" s="15">
        <v>43034</v>
      </c>
      <c r="P41644" t="str">
        <f t="shared" si="1300"/>
        <v>October</v>
      </c>
      <c r="Q41644" s="15" t="str">
        <f t="shared" si="1301"/>
        <v>Thursday</v>
      </c>
      <c r="R41644">
        <v>355</v>
      </c>
    </row>
    <row r="41645" spans="1:18" x14ac:dyDescent="0.3">
      <c r="A41645">
        <v>78137710</v>
      </c>
      <c r="B41645">
        <v>50</v>
      </c>
      <c r="C41645" t="s">
        <v>53</v>
      </c>
      <c r="D41645" t="s">
        <v>54</v>
      </c>
      <c r="E41645">
        <v>0</v>
      </c>
      <c r="F41645">
        <v>0</v>
      </c>
      <c r="G41645">
        <v>0</v>
      </c>
      <c r="H41645" t="s">
        <v>55</v>
      </c>
      <c r="I41645">
        <v>194850</v>
      </c>
      <c r="J41645" t="s">
        <v>66</v>
      </c>
      <c r="K41645">
        <v>-1</v>
      </c>
      <c r="L41645">
        <v>0</v>
      </c>
      <c r="M41645" t="s">
        <v>52</v>
      </c>
      <c r="N41645">
        <v>0</v>
      </c>
      <c r="O41645" s="15">
        <v>43034</v>
      </c>
      <c r="P41645" t="str">
        <f t="shared" si="1300"/>
        <v>October</v>
      </c>
      <c r="Q41645" s="15" t="str">
        <f t="shared" si="1301"/>
        <v>Thursday</v>
      </c>
      <c r="R41645">
        <v>298</v>
      </c>
    </row>
    <row r="41646" spans="1:18" x14ac:dyDescent="0.3">
      <c r="A41646">
        <v>75933582</v>
      </c>
      <c r="B41646">
        <v>82</v>
      </c>
      <c r="C41646" t="s">
        <v>68</v>
      </c>
      <c r="D41646" t="s">
        <v>58</v>
      </c>
      <c r="E41646">
        <v>0</v>
      </c>
      <c r="F41646">
        <v>0</v>
      </c>
      <c r="G41646">
        <v>0</v>
      </c>
      <c r="H41646" t="s">
        <v>60</v>
      </c>
      <c r="I41646">
        <v>69050</v>
      </c>
      <c r="J41646" t="s">
        <v>66</v>
      </c>
      <c r="K41646">
        <v>-1</v>
      </c>
      <c r="L41646">
        <v>0</v>
      </c>
      <c r="M41646" t="s">
        <v>52</v>
      </c>
      <c r="N41646">
        <v>0</v>
      </c>
      <c r="O41646" s="15">
        <v>43035</v>
      </c>
      <c r="P41646" t="str">
        <f t="shared" si="1300"/>
        <v>October</v>
      </c>
      <c r="Q41646" s="15" t="str">
        <f t="shared" si="1301"/>
        <v>Friday</v>
      </c>
      <c r="R41646">
        <v>156</v>
      </c>
    </row>
    <row r="41647" spans="1:18" x14ac:dyDescent="0.3">
      <c r="A41647">
        <v>71759654</v>
      </c>
      <c r="B41647">
        <v>81</v>
      </c>
      <c r="C41647" t="s">
        <v>59</v>
      </c>
      <c r="D41647" t="s">
        <v>50</v>
      </c>
      <c r="E41647">
        <v>0</v>
      </c>
      <c r="F41647">
        <v>0</v>
      </c>
      <c r="G41647">
        <v>0</v>
      </c>
      <c r="H41647" t="s">
        <v>60</v>
      </c>
      <c r="I41647">
        <v>12150</v>
      </c>
      <c r="J41647" t="s">
        <v>66</v>
      </c>
      <c r="K41647">
        <v>-1</v>
      </c>
      <c r="L41647">
        <v>0</v>
      </c>
      <c r="M41647" t="s">
        <v>52</v>
      </c>
      <c r="N41647">
        <v>1</v>
      </c>
      <c r="O41647" s="15">
        <v>43035</v>
      </c>
      <c r="P41647" t="str">
        <f t="shared" si="1300"/>
        <v>October</v>
      </c>
      <c r="Q41647" s="15" t="str">
        <f t="shared" si="1301"/>
        <v>Friday</v>
      </c>
      <c r="R41647">
        <v>131</v>
      </c>
    </row>
    <row r="41648" spans="1:18" x14ac:dyDescent="0.3">
      <c r="A41648">
        <v>75177546</v>
      </c>
      <c r="B41648">
        <v>55</v>
      </c>
      <c r="C41648" t="s">
        <v>61</v>
      </c>
      <c r="D41648" t="s">
        <v>50</v>
      </c>
      <c r="E41648">
        <v>0</v>
      </c>
      <c r="F41648">
        <v>1</v>
      </c>
      <c r="G41648">
        <v>0</v>
      </c>
      <c r="H41648" t="s">
        <v>55</v>
      </c>
      <c r="I41648">
        <v>43250</v>
      </c>
      <c r="J41648" t="s">
        <v>66</v>
      </c>
      <c r="K41648">
        <v>111</v>
      </c>
      <c r="L41648">
        <v>3</v>
      </c>
      <c r="M41648" t="s">
        <v>69</v>
      </c>
      <c r="N41648">
        <v>0</v>
      </c>
      <c r="O41648" s="15">
        <v>43035</v>
      </c>
      <c r="P41648" t="str">
        <f t="shared" si="1300"/>
        <v>October</v>
      </c>
      <c r="Q41648" s="15" t="str">
        <f t="shared" si="1301"/>
        <v>Friday</v>
      </c>
      <c r="R41648">
        <v>96</v>
      </c>
    </row>
    <row r="41649" spans="1:18" x14ac:dyDescent="0.3">
      <c r="A41649">
        <v>19366347</v>
      </c>
      <c r="B41649">
        <v>52</v>
      </c>
      <c r="C41649" t="s">
        <v>53</v>
      </c>
      <c r="D41649" t="s">
        <v>50</v>
      </c>
      <c r="E41649">
        <v>0</v>
      </c>
      <c r="F41649">
        <v>0</v>
      </c>
      <c r="G41649">
        <v>0</v>
      </c>
      <c r="H41649" t="s">
        <v>55</v>
      </c>
      <c r="I41649">
        <v>68650</v>
      </c>
      <c r="J41649" t="s">
        <v>66</v>
      </c>
      <c r="K41649">
        <v>-1</v>
      </c>
      <c r="L41649">
        <v>0</v>
      </c>
      <c r="M41649" t="s">
        <v>52</v>
      </c>
      <c r="N41649">
        <v>0</v>
      </c>
      <c r="O41649" s="15">
        <v>43035</v>
      </c>
      <c r="P41649" t="str">
        <f t="shared" si="1300"/>
        <v>October</v>
      </c>
      <c r="Q41649" s="15" t="str">
        <f t="shared" si="1301"/>
        <v>Friday</v>
      </c>
      <c r="R41649">
        <v>157</v>
      </c>
    </row>
    <row r="41650" spans="1:18" x14ac:dyDescent="0.3">
      <c r="A41650">
        <v>85918291</v>
      </c>
      <c r="B41650">
        <v>41</v>
      </c>
      <c r="C41650" t="s">
        <v>52</v>
      </c>
      <c r="D41650" t="s">
        <v>54</v>
      </c>
      <c r="E41650">
        <v>0</v>
      </c>
      <c r="F41650">
        <v>0</v>
      </c>
      <c r="G41650">
        <v>0</v>
      </c>
      <c r="H41650" t="s">
        <v>52</v>
      </c>
      <c r="I41650">
        <v>47100</v>
      </c>
      <c r="J41650" t="s">
        <v>66</v>
      </c>
      <c r="K41650">
        <v>188</v>
      </c>
      <c r="L41650">
        <v>1</v>
      </c>
      <c r="M41650" t="s">
        <v>71</v>
      </c>
      <c r="N41650">
        <v>1</v>
      </c>
      <c r="O41650" s="15">
        <v>43035</v>
      </c>
      <c r="P41650" t="str">
        <f t="shared" si="1300"/>
        <v>October</v>
      </c>
      <c r="Q41650" s="15" t="str">
        <f t="shared" si="1301"/>
        <v>Friday</v>
      </c>
      <c r="R41650">
        <v>143</v>
      </c>
    </row>
    <row r="41651" spans="1:18" x14ac:dyDescent="0.3">
      <c r="A41651">
        <v>33812961</v>
      </c>
      <c r="B41651">
        <v>58</v>
      </c>
      <c r="C41651" t="s">
        <v>57</v>
      </c>
      <c r="D41651" t="s">
        <v>50</v>
      </c>
      <c r="E41651">
        <v>0</v>
      </c>
      <c r="F41651">
        <v>1</v>
      </c>
      <c r="G41651">
        <v>0</v>
      </c>
      <c r="H41651" t="s">
        <v>55</v>
      </c>
      <c r="I41651">
        <v>151350</v>
      </c>
      <c r="J41651" t="s">
        <v>66</v>
      </c>
      <c r="K41651">
        <v>186</v>
      </c>
      <c r="L41651">
        <v>1</v>
      </c>
      <c r="M41651" t="s">
        <v>71</v>
      </c>
      <c r="N41651">
        <v>0</v>
      </c>
      <c r="O41651" s="15">
        <v>43035</v>
      </c>
      <c r="P41651" t="str">
        <f t="shared" si="1300"/>
        <v>October</v>
      </c>
      <c r="Q41651" s="15" t="str">
        <f t="shared" si="1301"/>
        <v>Friday</v>
      </c>
      <c r="R41651">
        <v>120</v>
      </c>
    </row>
    <row r="41652" spans="1:18" x14ac:dyDescent="0.3">
      <c r="A41652">
        <v>83936918</v>
      </c>
      <c r="B41652">
        <v>57</v>
      </c>
      <c r="C41652" t="s">
        <v>53</v>
      </c>
      <c r="D41652" t="s">
        <v>50</v>
      </c>
      <c r="E41652">
        <v>0</v>
      </c>
      <c r="F41652">
        <v>0</v>
      </c>
      <c r="G41652">
        <v>0</v>
      </c>
      <c r="H41652" t="s">
        <v>55</v>
      </c>
      <c r="I41652">
        <v>12700</v>
      </c>
      <c r="J41652" t="s">
        <v>66</v>
      </c>
      <c r="K41652">
        <v>-1</v>
      </c>
      <c r="L41652">
        <v>0</v>
      </c>
      <c r="M41652" t="s">
        <v>52</v>
      </c>
      <c r="N41652">
        <v>1</v>
      </c>
      <c r="O41652" s="15">
        <v>43035</v>
      </c>
      <c r="P41652" t="str">
        <f t="shared" si="1300"/>
        <v>October</v>
      </c>
      <c r="Q41652" s="15" t="str">
        <f t="shared" si="1301"/>
        <v>Friday</v>
      </c>
      <c r="R41652">
        <v>207</v>
      </c>
    </row>
    <row r="41653" spans="1:18" x14ac:dyDescent="0.3">
      <c r="A41653">
        <v>11729418</v>
      </c>
      <c r="B41653">
        <v>46</v>
      </c>
      <c r="C41653" t="s">
        <v>49</v>
      </c>
      <c r="D41653" t="s">
        <v>54</v>
      </c>
      <c r="E41653">
        <v>0</v>
      </c>
      <c r="F41653">
        <v>1</v>
      </c>
      <c r="G41653">
        <v>1</v>
      </c>
      <c r="H41653" t="s">
        <v>51</v>
      </c>
      <c r="I41653">
        <v>15550</v>
      </c>
      <c r="J41653" t="s">
        <v>66</v>
      </c>
      <c r="K41653">
        <v>158</v>
      </c>
      <c r="L41653">
        <v>1</v>
      </c>
      <c r="M41653" t="s">
        <v>69</v>
      </c>
      <c r="N41653">
        <v>0</v>
      </c>
      <c r="O41653" s="15">
        <v>43035</v>
      </c>
      <c r="P41653" t="str">
        <f t="shared" si="1300"/>
        <v>October</v>
      </c>
      <c r="Q41653" s="15" t="str">
        <f t="shared" si="1301"/>
        <v>Friday</v>
      </c>
      <c r="R41653">
        <v>96</v>
      </c>
    </row>
    <row r="41654" spans="1:18" x14ac:dyDescent="0.3">
      <c r="A41654">
        <v>15718354</v>
      </c>
      <c r="B41654">
        <v>28</v>
      </c>
      <c r="C41654" t="s">
        <v>53</v>
      </c>
      <c r="D41654" t="s">
        <v>54</v>
      </c>
      <c r="E41654">
        <v>0</v>
      </c>
      <c r="F41654">
        <v>1</v>
      </c>
      <c r="G41654">
        <v>0</v>
      </c>
      <c r="H41654" t="s">
        <v>52</v>
      </c>
      <c r="I41654">
        <v>0</v>
      </c>
      <c r="J41654" t="s">
        <v>66</v>
      </c>
      <c r="K41654">
        <v>267</v>
      </c>
      <c r="L41654">
        <v>1</v>
      </c>
      <c r="M41654" t="s">
        <v>69</v>
      </c>
      <c r="N41654">
        <v>1</v>
      </c>
      <c r="O41654" s="15">
        <v>43035</v>
      </c>
      <c r="P41654" t="str">
        <f t="shared" si="1300"/>
        <v>October</v>
      </c>
      <c r="Q41654" s="15" t="str">
        <f t="shared" si="1301"/>
        <v>Friday</v>
      </c>
      <c r="R41654">
        <v>96</v>
      </c>
    </row>
    <row r="41655" spans="1:18" x14ac:dyDescent="0.3">
      <c r="A41655">
        <v>40217978</v>
      </c>
      <c r="B41655">
        <v>38</v>
      </c>
      <c r="C41655" t="s">
        <v>57</v>
      </c>
      <c r="D41655" t="s">
        <v>54</v>
      </c>
      <c r="E41655">
        <v>0</v>
      </c>
      <c r="F41655">
        <v>0</v>
      </c>
      <c r="G41655">
        <v>0</v>
      </c>
      <c r="H41655" t="s">
        <v>55</v>
      </c>
      <c r="I41655">
        <v>0</v>
      </c>
      <c r="J41655" t="s">
        <v>66</v>
      </c>
      <c r="K41655">
        <v>75</v>
      </c>
      <c r="L41655">
        <v>3</v>
      </c>
      <c r="M41655" t="s">
        <v>69</v>
      </c>
      <c r="N41655">
        <v>1</v>
      </c>
      <c r="O41655" s="15">
        <v>43035</v>
      </c>
      <c r="P41655" t="str">
        <f t="shared" si="1300"/>
        <v>October</v>
      </c>
      <c r="Q41655" s="15" t="str">
        <f t="shared" si="1301"/>
        <v>Friday</v>
      </c>
      <c r="R41655">
        <v>297</v>
      </c>
    </row>
    <row r="41656" spans="1:18" x14ac:dyDescent="0.3">
      <c r="A41656">
        <v>52199340</v>
      </c>
      <c r="B41656">
        <v>30</v>
      </c>
      <c r="C41656" t="s">
        <v>49</v>
      </c>
      <c r="D41656" t="s">
        <v>54</v>
      </c>
      <c r="E41656">
        <v>0</v>
      </c>
      <c r="F41656">
        <v>0</v>
      </c>
      <c r="G41656">
        <v>0</v>
      </c>
      <c r="H41656" t="s">
        <v>51</v>
      </c>
      <c r="I41656">
        <v>19900</v>
      </c>
      <c r="J41656" t="s">
        <v>66</v>
      </c>
      <c r="K41656">
        <v>180</v>
      </c>
      <c r="L41656">
        <v>3</v>
      </c>
      <c r="M41656" t="s">
        <v>71</v>
      </c>
      <c r="N41656">
        <v>1</v>
      </c>
      <c r="O41656" s="15">
        <v>43035</v>
      </c>
      <c r="P41656" t="str">
        <f t="shared" si="1300"/>
        <v>October</v>
      </c>
      <c r="Q41656" s="15" t="str">
        <f t="shared" si="1301"/>
        <v>Friday</v>
      </c>
      <c r="R41656">
        <v>102</v>
      </c>
    </row>
    <row r="41657" spans="1:18" x14ac:dyDescent="0.3">
      <c r="A41657">
        <v>27918482</v>
      </c>
      <c r="B41657">
        <v>52</v>
      </c>
      <c r="C41657" t="s">
        <v>62</v>
      </c>
      <c r="D41657" t="s">
        <v>50</v>
      </c>
      <c r="E41657">
        <v>0</v>
      </c>
      <c r="F41657">
        <v>1</v>
      </c>
      <c r="G41657">
        <v>0</v>
      </c>
      <c r="H41657" t="s">
        <v>55</v>
      </c>
      <c r="I41657">
        <v>49600</v>
      </c>
      <c r="J41657" t="s">
        <v>66</v>
      </c>
      <c r="K41657">
        <v>515</v>
      </c>
      <c r="L41657">
        <v>1</v>
      </c>
      <c r="M41657" t="s">
        <v>69</v>
      </c>
      <c r="N41657">
        <v>1</v>
      </c>
      <c r="O41657" s="15">
        <v>43035</v>
      </c>
      <c r="P41657" t="str">
        <f t="shared" si="1300"/>
        <v>October</v>
      </c>
      <c r="Q41657" s="15" t="str">
        <f t="shared" si="1301"/>
        <v>Friday</v>
      </c>
      <c r="R41657">
        <v>424</v>
      </c>
    </row>
    <row r="41658" spans="1:18" x14ac:dyDescent="0.3">
      <c r="A41658">
        <v>27544722</v>
      </c>
      <c r="B41658">
        <v>22</v>
      </c>
      <c r="C41658" t="s">
        <v>64</v>
      </c>
      <c r="D41658" t="s">
        <v>54</v>
      </c>
      <c r="E41658">
        <v>0</v>
      </c>
      <c r="F41658">
        <v>0</v>
      </c>
      <c r="G41658">
        <v>0</v>
      </c>
      <c r="H41658" t="s">
        <v>55</v>
      </c>
      <c r="I41658">
        <v>1150</v>
      </c>
      <c r="J41658" t="s">
        <v>66</v>
      </c>
      <c r="K41658">
        <v>-1</v>
      </c>
      <c r="L41658">
        <v>0</v>
      </c>
      <c r="M41658" t="s">
        <v>52</v>
      </c>
      <c r="N41658">
        <v>1</v>
      </c>
      <c r="O41658" s="15">
        <v>43035</v>
      </c>
      <c r="P41658" t="str">
        <f t="shared" si="1300"/>
        <v>October</v>
      </c>
      <c r="Q41658" s="15" t="str">
        <f t="shared" si="1301"/>
        <v>Friday</v>
      </c>
      <c r="R41658">
        <v>137</v>
      </c>
    </row>
    <row r="41659" spans="1:18" x14ac:dyDescent="0.3">
      <c r="A41659">
        <v>56304279</v>
      </c>
      <c r="B41659">
        <v>53</v>
      </c>
      <c r="C41659" t="s">
        <v>52</v>
      </c>
      <c r="D41659" t="s">
        <v>50</v>
      </c>
      <c r="E41659">
        <v>0</v>
      </c>
      <c r="F41659">
        <v>0</v>
      </c>
      <c r="G41659">
        <v>0</v>
      </c>
      <c r="H41659" t="s">
        <v>60</v>
      </c>
      <c r="I41659">
        <v>36600</v>
      </c>
      <c r="J41659" t="s">
        <v>66</v>
      </c>
      <c r="K41659">
        <v>-1</v>
      </c>
      <c r="L41659">
        <v>0</v>
      </c>
      <c r="M41659" t="s">
        <v>52</v>
      </c>
      <c r="N41659">
        <v>1</v>
      </c>
      <c r="O41659" s="15">
        <v>43035</v>
      </c>
      <c r="P41659" t="str">
        <f t="shared" si="1300"/>
        <v>October</v>
      </c>
      <c r="Q41659" s="15" t="str">
        <f t="shared" si="1301"/>
        <v>Friday</v>
      </c>
      <c r="R41659">
        <v>759</v>
      </c>
    </row>
    <row r="41660" spans="1:18" x14ac:dyDescent="0.3">
      <c r="A41660">
        <v>76752327</v>
      </c>
      <c r="B41660">
        <v>60</v>
      </c>
      <c r="C41660" t="s">
        <v>61</v>
      </c>
      <c r="D41660" t="s">
        <v>50</v>
      </c>
      <c r="E41660">
        <v>0</v>
      </c>
      <c r="F41660">
        <v>1</v>
      </c>
      <c r="G41660">
        <v>0</v>
      </c>
      <c r="H41660" t="s">
        <v>52</v>
      </c>
      <c r="I41660">
        <v>231450</v>
      </c>
      <c r="J41660" t="s">
        <v>66</v>
      </c>
      <c r="K41660">
        <v>-1</v>
      </c>
      <c r="L41660">
        <v>0</v>
      </c>
      <c r="M41660" t="s">
        <v>52</v>
      </c>
      <c r="N41660">
        <v>1</v>
      </c>
      <c r="O41660" s="15">
        <v>43035</v>
      </c>
      <c r="P41660" t="str">
        <f t="shared" si="1300"/>
        <v>October</v>
      </c>
      <c r="Q41660" s="15" t="str">
        <f t="shared" si="1301"/>
        <v>Friday</v>
      </c>
      <c r="R41660">
        <v>624</v>
      </c>
    </row>
    <row r="41661" spans="1:18" x14ac:dyDescent="0.3">
      <c r="A41661">
        <v>28278873</v>
      </c>
      <c r="B41661">
        <v>66</v>
      </c>
      <c r="C41661" t="s">
        <v>59</v>
      </c>
      <c r="D41661" t="s">
        <v>50</v>
      </c>
      <c r="E41661">
        <v>0</v>
      </c>
      <c r="F41661">
        <v>0</v>
      </c>
      <c r="G41661">
        <v>0</v>
      </c>
      <c r="H41661" t="s">
        <v>60</v>
      </c>
      <c r="I41661">
        <v>37350</v>
      </c>
      <c r="J41661" t="s">
        <v>67</v>
      </c>
      <c r="K41661">
        <v>-1</v>
      </c>
      <c r="L41661">
        <v>0</v>
      </c>
      <c r="M41661" t="s">
        <v>52</v>
      </c>
      <c r="N41661">
        <v>0</v>
      </c>
      <c r="O41661" s="15">
        <v>43035</v>
      </c>
      <c r="P41661" t="str">
        <f t="shared" si="1300"/>
        <v>October</v>
      </c>
      <c r="Q41661" s="15" t="str">
        <f t="shared" si="1301"/>
        <v>Friday</v>
      </c>
      <c r="R41661">
        <v>515</v>
      </c>
    </row>
    <row r="41662" spans="1:18" x14ac:dyDescent="0.3">
      <c r="A41662">
        <v>70867878</v>
      </c>
      <c r="B41662">
        <v>70</v>
      </c>
      <c r="C41662" t="s">
        <v>59</v>
      </c>
      <c r="D41662" t="s">
        <v>50</v>
      </c>
      <c r="E41662">
        <v>0</v>
      </c>
      <c r="F41662">
        <v>0</v>
      </c>
      <c r="G41662">
        <v>0</v>
      </c>
      <c r="H41662" t="s">
        <v>55</v>
      </c>
      <c r="I41662">
        <v>30800</v>
      </c>
      <c r="J41662" t="s">
        <v>66</v>
      </c>
      <c r="K41662">
        <v>-1</v>
      </c>
      <c r="L41662">
        <v>0</v>
      </c>
      <c r="M41662" t="s">
        <v>52</v>
      </c>
      <c r="N41662">
        <v>0</v>
      </c>
      <c r="O41662" s="15">
        <v>43035</v>
      </c>
      <c r="P41662" t="str">
        <f t="shared" si="1300"/>
        <v>October</v>
      </c>
      <c r="Q41662" s="15" t="str">
        <f t="shared" si="1301"/>
        <v>Friday</v>
      </c>
      <c r="R41662">
        <v>89</v>
      </c>
    </row>
    <row r="41663" spans="1:18" x14ac:dyDescent="0.3">
      <c r="A41663">
        <v>39502159</v>
      </c>
      <c r="B41663">
        <v>55</v>
      </c>
      <c r="C41663" t="s">
        <v>53</v>
      </c>
      <c r="D41663" t="s">
        <v>50</v>
      </c>
      <c r="E41663">
        <v>0</v>
      </c>
      <c r="F41663">
        <v>1</v>
      </c>
      <c r="G41663">
        <v>1</v>
      </c>
      <c r="H41663" t="s">
        <v>55</v>
      </c>
      <c r="I41663">
        <v>0</v>
      </c>
      <c r="J41663" t="s">
        <v>66</v>
      </c>
      <c r="K41663">
        <v>-1</v>
      </c>
      <c r="L41663">
        <v>0</v>
      </c>
      <c r="M41663" t="s">
        <v>52</v>
      </c>
      <c r="N41663">
        <v>0</v>
      </c>
      <c r="O41663" s="15">
        <v>43035</v>
      </c>
      <c r="P41663" t="str">
        <f t="shared" si="1300"/>
        <v>October</v>
      </c>
      <c r="Q41663" s="15" t="str">
        <f t="shared" si="1301"/>
        <v>Friday</v>
      </c>
      <c r="R41663">
        <v>88</v>
      </c>
    </row>
    <row r="41664" spans="1:18" x14ac:dyDescent="0.3">
      <c r="A41664">
        <v>33010981</v>
      </c>
      <c r="B41664">
        <v>54</v>
      </c>
      <c r="C41664" t="s">
        <v>61</v>
      </c>
      <c r="D41664" t="s">
        <v>50</v>
      </c>
      <c r="E41664">
        <v>0</v>
      </c>
      <c r="F41664">
        <v>0</v>
      </c>
      <c r="G41664">
        <v>0</v>
      </c>
      <c r="H41664" t="s">
        <v>52</v>
      </c>
      <c r="I41664">
        <v>7000</v>
      </c>
      <c r="J41664" t="s">
        <v>67</v>
      </c>
      <c r="K41664">
        <v>-1</v>
      </c>
      <c r="L41664">
        <v>0</v>
      </c>
      <c r="M41664" t="s">
        <v>52</v>
      </c>
      <c r="N41664">
        <v>0</v>
      </c>
      <c r="O41664" s="15">
        <v>43035</v>
      </c>
      <c r="P41664" t="str">
        <f t="shared" si="1300"/>
        <v>October</v>
      </c>
      <c r="Q41664" s="15" t="str">
        <f t="shared" si="1301"/>
        <v>Friday</v>
      </c>
      <c r="R41664">
        <v>521</v>
      </c>
    </row>
    <row r="41665" spans="1:18" x14ac:dyDescent="0.3">
      <c r="A41665">
        <v>15580809</v>
      </c>
      <c r="B41665">
        <v>59</v>
      </c>
      <c r="C41665" t="s">
        <v>68</v>
      </c>
      <c r="D41665" t="s">
        <v>50</v>
      </c>
      <c r="E41665">
        <v>0</v>
      </c>
      <c r="F41665">
        <v>0</v>
      </c>
      <c r="G41665">
        <v>0</v>
      </c>
      <c r="H41665" t="s">
        <v>55</v>
      </c>
      <c r="I41665">
        <v>0</v>
      </c>
      <c r="J41665" t="s">
        <v>67</v>
      </c>
      <c r="K41665">
        <v>81</v>
      </c>
      <c r="L41665">
        <v>3</v>
      </c>
      <c r="M41665" t="s">
        <v>69</v>
      </c>
      <c r="N41665">
        <v>0</v>
      </c>
      <c r="O41665" s="15">
        <v>43035</v>
      </c>
      <c r="P41665" t="str">
        <f t="shared" si="1300"/>
        <v>October</v>
      </c>
      <c r="Q41665" s="15" t="str">
        <f t="shared" si="1301"/>
        <v>Friday</v>
      </c>
      <c r="R41665">
        <v>376</v>
      </c>
    </row>
    <row r="41666" spans="1:18" x14ac:dyDescent="0.3">
      <c r="A41666">
        <v>70543391</v>
      </c>
      <c r="B41666">
        <v>80</v>
      </c>
      <c r="C41666" t="s">
        <v>59</v>
      </c>
      <c r="D41666" t="s">
        <v>50</v>
      </c>
      <c r="E41666">
        <v>0</v>
      </c>
      <c r="F41666">
        <v>0</v>
      </c>
      <c r="G41666">
        <v>0</v>
      </c>
      <c r="H41666" t="s">
        <v>55</v>
      </c>
      <c r="I41666">
        <v>4350</v>
      </c>
      <c r="J41666" t="s">
        <v>67</v>
      </c>
      <c r="K41666">
        <v>-1</v>
      </c>
      <c r="L41666">
        <v>0</v>
      </c>
      <c r="M41666" t="s">
        <v>52</v>
      </c>
      <c r="N41666">
        <v>0</v>
      </c>
      <c r="O41666" s="15">
        <v>43035</v>
      </c>
      <c r="P41666" t="str">
        <f t="shared" si="1300"/>
        <v>October</v>
      </c>
      <c r="Q41666" s="15" t="str">
        <f t="shared" si="1301"/>
        <v>Friday</v>
      </c>
      <c r="R41666">
        <v>219</v>
      </c>
    </row>
    <row r="41667" spans="1:18" x14ac:dyDescent="0.3">
      <c r="A41667">
        <v>51250909</v>
      </c>
      <c r="B41667">
        <v>56</v>
      </c>
      <c r="C41667" t="s">
        <v>49</v>
      </c>
      <c r="D41667" t="s">
        <v>50</v>
      </c>
      <c r="E41667">
        <v>0</v>
      </c>
      <c r="F41667">
        <v>0</v>
      </c>
      <c r="G41667">
        <v>0</v>
      </c>
      <c r="H41667" t="s">
        <v>55</v>
      </c>
      <c r="I41667">
        <v>0</v>
      </c>
      <c r="J41667" t="s">
        <v>66</v>
      </c>
      <c r="K41667">
        <v>111</v>
      </c>
      <c r="L41667">
        <v>8</v>
      </c>
      <c r="M41667" t="s">
        <v>70</v>
      </c>
      <c r="N41667">
        <v>1</v>
      </c>
      <c r="O41667" s="15">
        <v>43035</v>
      </c>
      <c r="P41667" t="str">
        <f t="shared" ref="P41667:P41730" si="1302">TEXT(O41667,"MMMM")</f>
        <v>October</v>
      </c>
      <c r="Q41667" s="15" t="str">
        <f t="shared" ref="Q41667:Q41730" si="1303">TEXT(O41667,"DDDD")</f>
        <v>Friday</v>
      </c>
      <c r="R41667">
        <v>298</v>
      </c>
    </row>
    <row r="41668" spans="1:18" x14ac:dyDescent="0.3">
      <c r="A41668">
        <v>61327856</v>
      </c>
      <c r="B41668">
        <v>33</v>
      </c>
      <c r="C41668" t="s">
        <v>49</v>
      </c>
      <c r="D41668" t="s">
        <v>54</v>
      </c>
      <c r="E41668">
        <v>0</v>
      </c>
      <c r="F41668">
        <v>0</v>
      </c>
      <c r="G41668">
        <v>1</v>
      </c>
      <c r="H41668" t="s">
        <v>51</v>
      </c>
      <c r="I41668">
        <v>18650</v>
      </c>
      <c r="J41668" t="s">
        <v>66</v>
      </c>
      <c r="K41668">
        <v>-1</v>
      </c>
      <c r="L41668">
        <v>0</v>
      </c>
      <c r="M41668" t="s">
        <v>52</v>
      </c>
      <c r="N41668">
        <v>0</v>
      </c>
      <c r="O41668" s="15">
        <v>43035</v>
      </c>
      <c r="P41668" t="str">
        <f t="shared" si="1302"/>
        <v>October</v>
      </c>
      <c r="Q41668" s="15" t="str">
        <f t="shared" si="1303"/>
        <v>Friday</v>
      </c>
      <c r="R41668">
        <v>259</v>
      </c>
    </row>
    <row r="41669" spans="1:18" x14ac:dyDescent="0.3">
      <c r="A41669">
        <v>47265606</v>
      </c>
      <c r="B41669">
        <v>71</v>
      </c>
      <c r="C41669" t="s">
        <v>53</v>
      </c>
      <c r="D41669" t="s">
        <v>50</v>
      </c>
      <c r="E41669">
        <v>0</v>
      </c>
      <c r="F41669">
        <v>0</v>
      </c>
      <c r="G41669">
        <v>0</v>
      </c>
      <c r="H41669" t="s">
        <v>51</v>
      </c>
      <c r="I41669">
        <v>19150</v>
      </c>
      <c r="J41669" t="s">
        <v>66</v>
      </c>
      <c r="K41669">
        <v>183</v>
      </c>
      <c r="L41669">
        <v>3</v>
      </c>
      <c r="M41669" t="s">
        <v>71</v>
      </c>
      <c r="N41669">
        <v>0</v>
      </c>
      <c r="O41669" s="15">
        <v>43035</v>
      </c>
      <c r="P41669" t="str">
        <f t="shared" si="1302"/>
        <v>October</v>
      </c>
      <c r="Q41669" s="15" t="str">
        <f t="shared" si="1303"/>
        <v>Friday</v>
      </c>
      <c r="R41669">
        <v>327</v>
      </c>
    </row>
    <row r="41670" spans="1:18" x14ac:dyDescent="0.3">
      <c r="A41670">
        <v>59485303</v>
      </c>
      <c r="B41670">
        <v>76</v>
      </c>
      <c r="C41670" t="s">
        <v>59</v>
      </c>
      <c r="D41670" t="s">
        <v>50</v>
      </c>
      <c r="E41670">
        <v>0</v>
      </c>
      <c r="F41670">
        <v>0</v>
      </c>
      <c r="G41670">
        <v>0</v>
      </c>
      <c r="H41670" t="s">
        <v>52</v>
      </c>
      <c r="I41670">
        <v>49600</v>
      </c>
      <c r="J41670" t="s">
        <v>66</v>
      </c>
      <c r="K41670">
        <v>-1</v>
      </c>
      <c r="L41670">
        <v>0</v>
      </c>
      <c r="M41670" t="s">
        <v>52</v>
      </c>
      <c r="N41670">
        <v>0</v>
      </c>
      <c r="O41670" s="15">
        <v>43035</v>
      </c>
      <c r="P41670" t="str">
        <f t="shared" si="1302"/>
        <v>October</v>
      </c>
      <c r="Q41670" s="15" t="str">
        <f t="shared" si="1303"/>
        <v>Friday</v>
      </c>
      <c r="R41670">
        <v>139</v>
      </c>
    </row>
    <row r="41671" spans="1:18" x14ac:dyDescent="0.3">
      <c r="A41671">
        <v>84082888</v>
      </c>
      <c r="B41671">
        <v>38</v>
      </c>
      <c r="C41671" t="s">
        <v>68</v>
      </c>
      <c r="D41671" t="s">
        <v>58</v>
      </c>
      <c r="E41671">
        <v>0</v>
      </c>
      <c r="F41671">
        <v>0</v>
      </c>
      <c r="G41671">
        <v>0</v>
      </c>
      <c r="H41671" t="s">
        <v>55</v>
      </c>
      <c r="I41671">
        <v>3500</v>
      </c>
      <c r="J41671" t="s">
        <v>66</v>
      </c>
      <c r="K41671">
        <v>148</v>
      </c>
      <c r="L41671">
        <v>1</v>
      </c>
      <c r="M41671" t="s">
        <v>71</v>
      </c>
      <c r="N41671">
        <v>1</v>
      </c>
      <c r="O41671" s="15">
        <v>43035</v>
      </c>
      <c r="P41671" t="str">
        <f t="shared" si="1302"/>
        <v>October</v>
      </c>
      <c r="Q41671" s="15" t="str">
        <f t="shared" si="1303"/>
        <v>Friday</v>
      </c>
      <c r="R41671">
        <v>255</v>
      </c>
    </row>
    <row r="41672" spans="1:18" x14ac:dyDescent="0.3">
      <c r="A41672">
        <v>82835076</v>
      </c>
      <c r="B41672">
        <v>44</v>
      </c>
      <c r="C41672" t="s">
        <v>49</v>
      </c>
      <c r="D41672" t="s">
        <v>54</v>
      </c>
      <c r="E41672">
        <v>0</v>
      </c>
      <c r="F41672">
        <v>0</v>
      </c>
      <c r="G41672">
        <v>0</v>
      </c>
      <c r="H41672" t="s">
        <v>51</v>
      </c>
      <c r="I41672">
        <v>253150</v>
      </c>
      <c r="J41672" t="s">
        <v>66</v>
      </c>
      <c r="K41672">
        <v>-1</v>
      </c>
      <c r="L41672">
        <v>0</v>
      </c>
      <c r="M41672" t="s">
        <v>52</v>
      </c>
      <c r="N41672">
        <v>1</v>
      </c>
      <c r="O41672" s="15">
        <v>43035</v>
      </c>
      <c r="P41672" t="str">
        <f t="shared" si="1302"/>
        <v>October</v>
      </c>
      <c r="Q41672" s="15" t="str">
        <f t="shared" si="1303"/>
        <v>Friday</v>
      </c>
      <c r="R41672">
        <v>418</v>
      </c>
    </row>
    <row r="41673" spans="1:18" x14ac:dyDescent="0.3">
      <c r="A41673">
        <v>54066085</v>
      </c>
      <c r="B41673">
        <v>69</v>
      </c>
      <c r="C41673" t="s">
        <v>59</v>
      </c>
      <c r="D41673" t="s">
        <v>58</v>
      </c>
      <c r="E41673">
        <v>0</v>
      </c>
      <c r="F41673">
        <v>0</v>
      </c>
      <c r="G41673">
        <v>0</v>
      </c>
      <c r="H41673" t="s">
        <v>55</v>
      </c>
      <c r="I41673">
        <v>228600</v>
      </c>
      <c r="J41673" t="s">
        <v>67</v>
      </c>
      <c r="K41673">
        <v>56</v>
      </c>
      <c r="L41673">
        <v>1</v>
      </c>
      <c r="M41673" t="s">
        <v>70</v>
      </c>
      <c r="N41673">
        <v>1</v>
      </c>
      <c r="O41673" s="15">
        <v>43035</v>
      </c>
      <c r="P41673" t="str">
        <f t="shared" si="1302"/>
        <v>October</v>
      </c>
      <c r="Q41673" s="15" t="str">
        <f t="shared" si="1303"/>
        <v>Friday</v>
      </c>
      <c r="R41673">
        <v>146</v>
      </c>
    </row>
    <row r="41674" spans="1:18" x14ac:dyDescent="0.3">
      <c r="A41674">
        <v>74600816</v>
      </c>
      <c r="B41674">
        <v>65</v>
      </c>
      <c r="C41674" t="s">
        <v>59</v>
      </c>
      <c r="D41674" t="s">
        <v>50</v>
      </c>
      <c r="E41674">
        <v>0</v>
      </c>
      <c r="F41674">
        <v>0</v>
      </c>
      <c r="G41674">
        <v>0</v>
      </c>
      <c r="H41674" t="s">
        <v>55</v>
      </c>
      <c r="I41674">
        <v>81200</v>
      </c>
      <c r="J41674" t="s">
        <v>66</v>
      </c>
      <c r="K41674">
        <v>-1</v>
      </c>
      <c r="L41674">
        <v>0</v>
      </c>
      <c r="M41674" t="s">
        <v>52</v>
      </c>
      <c r="N41674">
        <v>0</v>
      </c>
      <c r="O41674" s="15">
        <v>43035</v>
      </c>
      <c r="P41674" t="str">
        <f t="shared" si="1302"/>
        <v>October</v>
      </c>
      <c r="Q41674" s="15" t="str">
        <f t="shared" si="1303"/>
        <v>Friday</v>
      </c>
      <c r="R41674">
        <v>189</v>
      </c>
    </row>
    <row r="41675" spans="1:18" x14ac:dyDescent="0.3">
      <c r="A41675">
        <v>76630235</v>
      </c>
      <c r="B41675">
        <v>34</v>
      </c>
      <c r="C41675" t="s">
        <v>61</v>
      </c>
      <c r="D41675" t="s">
        <v>54</v>
      </c>
      <c r="E41675">
        <v>0</v>
      </c>
      <c r="F41675">
        <v>1</v>
      </c>
      <c r="G41675">
        <v>1</v>
      </c>
      <c r="H41675" t="s">
        <v>51</v>
      </c>
      <c r="I41675">
        <v>900</v>
      </c>
      <c r="J41675" t="s">
        <v>66</v>
      </c>
      <c r="K41675">
        <v>180</v>
      </c>
      <c r="L41675">
        <v>1</v>
      </c>
      <c r="M41675" t="s">
        <v>71</v>
      </c>
      <c r="N41675">
        <v>0</v>
      </c>
      <c r="O41675" s="15">
        <v>43035</v>
      </c>
      <c r="P41675" t="str">
        <f t="shared" si="1302"/>
        <v>October</v>
      </c>
      <c r="Q41675" s="15" t="str">
        <f t="shared" si="1303"/>
        <v>Friday</v>
      </c>
      <c r="R41675">
        <v>114</v>
      </c>
    </row>
    <row r="41676" spans="1:18" x14ac:dyDescent="0.3">
      <c r="A41676">
        <v>46975026</v>
      </c>
      <c r="B41676">
        <v>60</v>
      </c>
      <c r="C41676" t="s">
        <v>68</v>
      </c>
      <c r="D41676" t="s">
        <v>50</v>
      </c>
      <c r="E41676">
        <v>0</v>
      </c>
      <c r="F41676">
        <v>0</v>
      </c>
      <c r="G41676">
        <v>0</v>
      </c>
      <c r="H41676" t="s">
        <v>60</v>
      </c>
      <c r="I41676">
        <v>9100</v>
      </c>
      <c r="J41676" t="s">
        <v>66</v>
      </c>
      <c r="K41676">
        <v>76</v>
      </c>
      <c r="L41676">
        <v>3</v>
      </c>
      <c r="M41676" t="s">
        <v>69</v>
      </c>
      <c r="N41676">
        <v>0</v>
      </c>
      <c r="O41676" s="15">
        <v>43035</v>
      </c>
      <c r="P41676" t="str">
        <f t="shared" si="1302"/>
        <v>October</v>
      </c>
      <c r="Q41676" s="15" t="str">
        <f t="shared" si="1303"/>
        <v>Friday</v>
      </c>
      <c r="R41676">
        <v>83</v>
      </c>
    </row>
    <row r="41677" spans="1:18" x14ac:dyDescent="0.3">
      <c r="A41677">
        <v>73836153</v>
      </c>
      <c r="B41677">
        <v>29</v>
      </c>
      <c r="C41677" t="s">
        <v>62</v>
      </c>
      <c r="D41677" t="s">
        <v>54</v>
      </c>
      <c r="E41677">
        <v>0</v>
      </c>
      <c r="F41677">
        <v>0</v>
      </c>
      <c r="G41677">
        <v>0</v>
      </c>
      <c r="H41677" t="s">
        <v>51</v>
      </c>
      <c r="I41677">
        <v>89400</v>
      </c>
      <c r="J41677" t="s">
        <v>66</v>
      </c>
      <c r="K41677">
        <v>-1</v>
      </c>
      <c r="L41677">
        <v>0</v>
      </c>
      <c r="M41677" t="s">
        <v>52</v>
      </c>
      <c r="N41677">
        <v>1</v>
      </c>
      <c r="O41677" s="15">
        <v>43035</v>
      </c>
      <c r="P41677" t="str">
        <f t="shared" si="1302"/>
        <v>October</v>
      </c>
      <c r="Q41677" s="15" t="str">
        <f t="shared" si="1303"/>
        <v>Friday</v>
      </c>
      <c r="R41677">
        <v>353</v>
      </c>
    </row>
    <row r="41678" spans="1:18" x14ac:dyDescent="0.3">
      <c r="A41678">
        <v>33132853</v>
      </c>
      <c r="B41678">
        <v>52</v>
      </c>
      <c r="C41678" t="s">
        <v>62</v>
      </c>
      <c r="D41678" t="s">
        <v>50</v>
      </c>
      <c r="E41678">
        <v>0</v>
      </c>
      <c r="F41678">
        <v>0</v>
      </c>
      <c r="G41678">
        <v>0</v>
      </c>
      <c r="H41678" t="s">
        <v>55</v>
      </c>
      <c r="I41678">
        <v>32950</v>
      </c>
      <c r="J41678" t="s">
        <v>66</v>
      </c>
      <c r="K41678">
        <v>-1</v>
      </c>
      <c r="L41678">
        <v>0</v>
      </c>
      <c r="M41678" t="s">
        <v>52</v>
      </c>
      <c r="N41678">
        <v>1</v>
      </c>
      <c r="O41678" s="15">
        <v>43035</v>
      </c>
      <c r="P41678" t="str">
        <f t="shared" si="1302"/>
        <v>October</v>
      </c>
      <c r="Q41678" s="15" t="str">
        <f t="shared" si="1303"/>
        <v>Friday</v>
      </c>
      <c r="R41678">
        <v>113</v>
      </c>
    </row>
    <row r="41679" spans="1:18" x14ac:dyDescent="0.3">
      <c r="A41679">
        <v>47401135</v>
      </c>
      <c r="B41679">
        <v>36</v>
      </c>
      <c r="C41679" t="s">
        <v>64</v>
      </c>
      <c r="D41679" t="s">
        <v>54</v>
      </c>
      <c r="E41679">
        <v>0</v>
      </c>
      <c r="F41679">
        <v>0</v>
      </c>
      <c r="G41679">
        <v>0</v>
      </c>
      <c r="H41679" t="s">
        <v>51</v>
      </c>
      <c r="I41679">
        <v>6450</v>
      </c>
      <c r="J41679" t="s">
        <v>66</v>
      </c>
      <c r="K41679">
        <v>-1</v>
      </c>
      <c r="L41679">
        <v>0</v>
      </c>
      <c r="M41679" t="s">
        <v>52</v>
      </c>
      <c r="N41679">
        <v>1</v>
      </c>
      <c r="O41679" s="15">
        <v>43035</v>
      </c>
      <c r="P41679" t="str">
        <f t="shared" si="1302"/>
        <v>October</v>
      </c>
      <c r="Q41679" s="15" t="str">
        <f t="shared" si="1303"/>
        <v>Friday</v>
      </c>
      <c r="R41679">
        <v>149</v>
      </c>
    </row>
    <row r="41680" spans="1:18" x14ac:dyDescent="0.3">
      <c r="A41680">
        <v>19541946</v>
      </c>
      <c r="B41680">
        <v>33</v>
      </c>
      <c r="C41680" t="s">
        <v>49</v>
      </c>
      <c r="D41680" t="s">
        <v>54</v>
      </c>
      <c r="E41680">
        <v>0</v>
      </c>
      <c r="F41680">
        <v>0</v>
      </c>
      <c r="G41680">
        <v>0</v>
      </c>
      <c r="H41680" t="s">
        <v>51</v>
      </c>
      <c r="I41680">
        <v>158500</v>
      </c>
      <c r="J41680" t="s">
        <v>66</v>
      </c>
      <c r="K41680">
        <v>-1</v>
      </c>
      <c r="L41680">
        <v>0</v>
      </c>
      <c r="M41680" t="s">
        <v>52</v>
      </c>
      <c r="N41680">
        <v>0</v>
      </c>
      <c r="O41680" s="15">
        <v>43036</v>
      </c>
      <c r="P41680" t="str">
        <f t="shared" si="1302"/>
        <v>October</v>
      </c>
      <c r="Q41680" s="15" t="str">
        <f t="shared" si="1303"/>
        <v>Saturday</v>
      </c>
      <c r="R41680">
        <v>246</v>
      </c>
    </row>
    <row r="41681" spans="1:18" x14ac:dyDescent="0.3">
      <c r="A41681">
        <v>54983461</v>
      </c>
      <c r="B41681">
        <v>63</v>
      </c>
      <c r="C41681" t="s">
        <v>59</v>
      </c>
      <c r="D41681" t="s">
        <v>50</v>
      </c>
      <c r="E41681">
        <v>0</v>
      </c>
      <c r="F41681">
        <v>0</v>
      </c>
      <c r="G41681">
        <v>0</v>
      </c>
      <c r="H41681" t="s">
        <v>51</v>
      </c>
      <c r="I41681">
        <v>46850</v>
      </c>
      <c r="J41681" t="s">
        <v>66</v>
      </c>
      <c r="K41681">
        <v>-1</v>
      </c>
      <c r="L41681">
        <v>0</v>
      </c>
      <c r="M41681" t="s">
        <v>52</v>
      </c>
      <c r="N41681">
        <v>0</v>
      </c>
      <c r="O41681" s="15">
        <v>43036</v>
      </c>
      <c r="P41681" t="str">
        <f t="shared" si="1302"/>
        <v>October</v>
      </c>
      <c r="Q41681" s="15" t="str">
        <f t="shared" si="1303"/>
        <v>Saturday</v>
      </c>
      <c r="R41681">
        <v>219</v>
      </c>
    </row>
    <row r="41682" spans="1:18" x14ac:dyDescent="0.3">
      <c r="A41682">
        <v>65246612</v>
      </c>
      <c r="B41682">
        <v>30</v>
      </c>
      <c r="C41682" t="s">
        <v>49</v>
      </c>
      <c r="D41682" t="s">
        <v>54</v>
      </c>
      <c r="E41682">
        <v>0</v>
      </c>
      <c r="F41682">
        <v>0</v>
      </c>
      <c r="G41682">
        <v>0</v>
      </c>
      <c r="H41682" t="s">
        <v>51</v>
      </c>
      <c r="I41682">
        <v>846750</v>
      </c>
      <c r="J41682" t="s">
        <v>66</v>
      </c>
      <c r="K41682">
        <v>-1</v>
      </c>
      <c r="L41682">
        <v>0</v>
      </c>
      <c r="M41682" t="s">
        <v>52</v>
      </c>
      <c r="N41682">
        <v>0</v>
      </c>
      <c r="O41682" s="15">
        <v>43036</v>
      </c>
      <c r="P41682" t="str">
        <f t="shared" si="1302"/>
        <v>October</v>
      </c>
      <c r="Q41682" s="15" t="str">
        <f t="shared" si="1303"/>
        <v>Saturday</v>
      </c>
      <c r="R41682">
        <v>108</v>
      </c>
    </row>
    <row r="41683" spans="1:18" x14ac:dyDescent="0.3">
      <c r="A41683">
        <v>66710583</v>
      </c>
      <c r="B41683">
        <v>29</v>
      </c>
      <c r="C41683" t="s">
        <v>53</v>
      </c>
      <c r="D41683" t="s">
        <v>50</v>
      </c>
      <c r="E41683">
        <v>0</v>
      </c>
      <c r="F41683">
        <v>1</v>
      </c>
      <c r="G41683">
        <v>0</v>
      </c>
      <c r="H41683" t="s">
        <v>55</v>
      </c>
      <c r="I41683">
        <v>79950</v>
      </c>
      <c r="J41683" t="s">
        <v>66</v>
      </c>
      <c r="K41683">
        <v>112</v>
      </c>
      <c r="L41683">
        <v>2</v>
      </c>
      <c r="M41683" t="s">
        <v>69</v>
      </c>
      <c r="N41683">
        <v>0</v>
      </c>
      <c r="O41683" s="15">
        <v>43036</v>
      </c>
      <c r="P41683" t="str">
        <f t="shared" si="1302"/>
        <v>October</v>
      </c>
      <c r="Q41683" s="15" t="str">
        <f t="shared" si="1303"/>
        <v>Saturday</v>
      </c>
      <c r="R41683">
        <v>95</v>
      </c>
    </row>
    <row r="41684" spans="1:18" x14ac:dyDescent="0.3">
      <c r="A41684">
        <v>18480054</v>
      </c>
      <c r="B41684">
        <v>61</v>
      </c>
      <c r="C41684" t="s">
        <v>59</v>
      </c>
      <c r="D41684" t="s">
        <v>50</v>
      </c>
      <c r="E41684">
        <v>0</v>
      </c>
      <c r="F41684">
        <v>0</v>
      </c>
      <c r="G41684">
        <v>0</v>
      </c>
      <c r="H41684" t="s">
        <v>55</v>
      </c>
      <c r="I41684">
        <v>4450</v>
      </c>
      <c r="J41684" t="s">
        <v>66</v>
      </c>
      <c r="K41684">
        <v>181</v>
      </c>
      <c r="L41684">
        <v>2</v>
      </c>
      <c r="M41684" t="s">
        <v>69</v>
      </c>
      <c r="N41684">
        <v>0</v>
      </c>
      <c r="O41684" s="15">
        <v>43036</v>
      </c>
      <c r="P41684" t="str">
        <f t="shared" si="1302"/>
        <v>October</v>
      </c>
      <c r="Q41684" s="15" t="str">
        <f t="shared" si="1303"/>
        <v>Saturday</v>
      </c>
      <c r="R41684">
        <v>154</v>
      </c>
    </row>
    <row r="41685" spans="1:18" x14ac:dyDescent="0.3">
      <c r="A41685">
        <v>86943070</v>
      </c>
      <c r="B41685">
        <v>50</v>
      </c>
      <c r="C41685" t="s">
        <v>49</v>
      </c>
      <c r="D41685" t="s">
        <v>50</v>
      </c>
      <c r="E41685">
        <v>0</v>
      </c>
      <c r="F41685">
        <v>0</v>
      </c>
      <c r="G41685">
        <v>1</v>
      </c>
      <c r="H41685" t="s">
        <v>51</v>
      </c>
      <c r="I41685">
        <v>173150</v>
      </c>
      <c r="J41685" t="s">
        <v>66</v>
      </c>
      <c r="K41685">
        <v>-1</v>
      </c>
      <c r="L41685">
        <v>0</v>
      </c>
      <c r="M41685" t="s">
        <v>52</v>
      </c>
      <c r="N41685">
        <v>1</v>
      </c>
      <c r="O41685" s="15">
        <v>43036</v>
      </c>
      <c r="P41685" t="str">
        <f t="shared" si="1302"/>
        <v>October</v>
      </c>
      <c r="Q41685" s="15" t="str">
        <f t="shared" si="1303"/>
        <v>Saturday</v>
      </c>
      <c r="R41685">
        <v>96</v>
      </c>
    </row>
    <row r="41686" spans="1:18" x14ac:dyDescent="0.3">
      <c r="A41686">
        <v>20540251</v>
      </c>
      <c r="B41686">
        <v>65</v>
      </c>
      <c r="C41686" t="s">
        <v>61</v>
      </c>
      <c r="D41686" t="s">
        <v>50</v>
      </c>
      <c r="E41686">
        <v>0</v>
      </c>
      <c r="F41686">
        <v>1</v>
      </c>
      <c r="G41686">
        <v>0</v>
      </c>
      <c r="H41686" t="s">
        <v>55</v>
      </c>
      <c r="I41686">
        <v>562000</v>
      </c>
      <c r="J41686" t="s">
        <v>67</v>
      </c>
      <c r="K41686">
        <v>-1</v>
      </c>
      <c r="L41686">
        <v>0</v>
      </c>
      <c r="M41686" t="s">
        <v>52</v>
      </c>
      <c r="N41686">
        <v>0</v>
      </c>
      <c r="O41686" s="15">
        <v>43036</v>
      </c>
      <c r="P41686" t="str">
        <f t="shared" si="1302"/>
        <v>October</v>
      </c>
      <c r="Q41686" s="15" t="str">
        <f t="shared" si="1303"/>
        <v>Saturday</v>
      </c>
      <c r="R41686">
        <v>149</v>
      </c>
    </row>
    <row r="41687" spans="1:18" x14ac:dyDescent="0.3">
      <c r="A41687">
        <v>71344365</v>
      </c>
      <c r="B41687">
        <v>54</v>
      </c>
      <c r="C41687" t="s">
        <v>61</v>
      </c>
      <c r="D41687" t="s">
        <v>58</v>
      </c>
      <c r="E41687">
        <v>0</v>
      </c>
      <c r="F41687">
        <v>0</v>
      </c>
      <c r="G41687">
        <v>0</v>
      </c>
      <c r="H41687" t="s">
        <v>55</v>
      </c>
      <c r="I41687">
        <v>36750</v>
      </c>
      <c r="J41687" t="s">
        <v>66</v>
      </c>
      <c r="K41687">
        <v>-1</v>
      </c>
      <c r="L41687">
        <v>0</v>
      </c>
      <c r="M41687" t="s">
        <v>52</v>
      </c>
      <c r="N41687">
        <v>0</v>
      </c>
      <c r="O41687" s="15">
        <v>43036</v>
      </c>
      <c r="P41687" t="str">
        <f t="shared" si="1302"/>
        <v>October</v>
      </c>
      <c r="Q41687" s="15" t="str">
        <f t="shared" si="1303"/>
        <v>Saturday</v>
      </c>
      <c r="R41687">
        <v>300</v>
      </c>
    </row>
    <row r="41688" spans="1:18" x14ac:dyDescent="0.3">
      <c r="A41688">
        <v>18206956</v>
      </c>
      <c r="B41688">
        <v>26</v>
      </c>
      <c r="C41688" t="s">
        <v>64</v>
      </c>
      <c r="D41688" t="s">
        <v>54</v>
      </c>
      <c r="E41688">
        <v>0</v>
      </c>
      <c r="F41688">
        <v>0</v>
      </c>
      <c r="G41688">
        <v>0</v>
      </c>
      <c r="H41688" t="s">
        <v>52</v>
      </c>
      <c r="I41688">
        <v>30150</v>
      </c>
      <c r="J41688" t="s">
        <v>66</v>
      </c>
      <c r="K41688">
        <v>-1</v>
      </c>
      <c r="L41688">
        <v>0</v>
      </c>
      <c r="M41688" t="s">
        <v>52</v>
      </c>
      <c r="N41688">
        <v>0</v>
      </c>
      <c r="O41688" s="15">
        <v>43036</v>
      </c>
      <c r="P41688" t="str">
        <f t="shared" si="1302"/>
        <v>October</v>
      </c>
      <c r="Q41688" s="15" t="str">
        <f t="shared" si="1303"/>
        <v>Saturday</v>
      </c>
      <c r="R41688">
        <v>73</v>
      </c>
    </row>
    <row r="41689" spans="1:18" x14ac:dyDescent="0.3">
      <c r="A41689">
        <v>10001297</v>
      </c>
      <c r="B41689">
        <v>67</v>
      </c>
      <c r="C41689" t="s">
        <v>59</v>
      </c>
      <c r="D41689" t="s">
        <v>50</v>
      </c>
      <c r="E41689">
        <v>0</v>
      </c>
      <c r="F41689">
        <v>0</v>
      </c>
      <c r="G41689">
        <v>0</v>
      </c>
      <c r="H41689" t="s">
        <v>60</v>
      </c>
      <c r="I41689">
        <v>100</v>
      </c>
      <c r="J41689" t="s">
        <v>66</v>
      </c>
      <c r="K41689">
        <v>-1</v>
      </c>
      <c r="L41689">
        <v>0</v>
      </c>
      <c r="M41689" t="s">
        <v>52</v>
      </c>
      <c r="N41689">
        <v>0</v>
      </c>
      <c r="O41689" s="15">
        <v>43036</v>
      </c>
      <c r="P41689" t="str">
        <f t="shared" si="1302"/>
        <v>October</v>
      </c>
      <c r="Q41689" s="15" t="str">
        <f t="shared" si="1303"/>
        <v>Saturday</v>
      </c>
      <c r="R41689">
        <v>1118</v>
      </c>
    </row>
    <row r="41690" spans="1:18" x14ac:dyDescent="0.3">
      <c r="A41690">
        <v>28265594</v>
      </c>
      <c r="B41690">
        <v>68</v>
      </c>
      <c r="C41690" t="s">
        <v>59</v>
      </c>
      <c r="D41690" t="s">
        <v>50</v>
      </c>
      <c r="E41690">
        <v>0</v>
      </c>
      <c r="F41690">
        <v>0</v>
      </c>
      <c r="G41690">
        <v>0</v>
      </c>
      <c r="H41690" t="s">
        <v>60</v>
      </c>
      <c r="I41690">
        <v>397250</v>
      </c>
      <c r="J41690" t="s">
        <v>66</v>
      </c>
      <c r="K41690">
        <v>-1</v>
      </c>
      <c r="L41690">
        <v>0</v>
      </c>
      <c r="M41690" t="s">
        <v>52</v>
      </c>
      <c r="N41690">
        <v>0</v>
      </c>
      <c r="O41690" s="15">
        <v>43036</v>
      </c>
      <c r="P41690" t="str">
        <f t="shared" si="1302"/>
        <v>October</v>
      </c>
      <c r="Q41690" s="15" t="str">
        <f t="shared" si="1303"/>
        <v>Saturday</v>
      </c>
      <c r="R41690">
        <v>210</v>
      </c>
    </row>
    <row r="41691" spans="1:18" x14ac:dyDescent="0.3">
      <c r="A41691">
        <v>13406117</v>
      </c>
      <c r="B41691">
        <v>74</v>
      </c>
      <c r="C41691" t="s">
        <v>59</v>
      </c>
      <c r="D41691" t="s">
        <v>50</v>
      </c>
      <c r="E41691">
        <v>0</v>
      </c>
      <c r="F41691">
        <v>0</v>
      </c>
      <c r="G41691">
        <v>0</v>
      </c>
      <c r="H41691" t="s">
        <v>51</v>
      </c>
      <c r="I41691">
        <v>87100</v>
      </c>
      <c r="J41691" t="s">
        <v>66</v>
      </c>
      <c r="K41691">
        <v>-1</v>
      </c>
      <c r="L41691">
        <v>0</v>
      </c>
      <c r="M41691" t="s">
        <v>52</v>
      </c>
      <c r="N41691">
        <v>0</v>
      </c>
      <c r="O41691" s="15">
        <v>43036</v>
      </c>
      <c r="P41691" t="str">
        <f t="shared" si="1302"/>
        <v>October</v>
      </c>
      <c r="Q41691" s="15" t="str">
        <f t="shared" si="1303"/>
        <v>Saturday</v>
      </c>
      <c r="R41691">
        <v>1092</v>
      </c>
    </row>
    <row r="41692" spans="1:18" x14ac:dyDescent="0.3">
      <c r="A41692">
        <v>66730401</v>
      </c>
      <c r="B41692">
        <v>75</v>
      </c>
      <c r="C41692" t="s">
        <v>63</v>
      </c>
      <c r="D41692" t="s">
        <v>50</v>
      </c>
      <c r="E41692">
        <v>0</v>
      </c>
      <c r="F41692">
        <v>0</v>
      </c>
      <c r="G41692">
        <v>0</v>
      </c>
      <c r="H41692" t="s">
        <v>52</v>
      </c>
      <c r="I41692">
        <v>249200</v>
      </c>
      <c r="J41692" t="s">
        <v>67</v>
      </c>
      <c r="K41692">
        <v>-1</v>
      </c>
      <c r="L41692">
        <v>0</v>
      </c>
      <c r="M41692" t="s">
        <v>52</v>
      </c>
      <c r="N41692">
        <v>1</v>
      </c>
      <c r="O41692" s="15">
        <v>43036</v>
      </c>
      <c r="P41692" t="str">
        <f t="shared" si="1302"/>
        <v>October</v>
      </c>
      <c r="Q41692" s="15" t="str">
        <f t="shared" si="1303"/>
        <v>Saturday</v>
      </c>
      <c r="R41692">
        <v>509</v>
      </c>
    </row>
    <row r="41693" spans="1:18" x14ac:dyDescent="0.3">
      <c r="A41693">
        <v>49234772</v>
      </c>
      <c r="B41693">
        <v>27</v>
      </c>
      <c r="C41693" t="s">
        <v>49</v>
      </c>
      <c r="D41693" t="s">
        <v>54</v>
      </c>
      <c r="E41693">
        <v>0</v>
      </c>
      <c r="F41693">
        <v>0</v>
      </c>
      <c r="G41693">
        <v>0</v>
      </c>
      <c r="H41693" t="s">
        <v>51</v>
      </c>
      <c r="I41693">
        <v>19500</v>
      </c>
      <c r="J41693" t="s">
        <v>66</v>
      </c>
      <c r="K41693">
        <v>82</v>
      </c>
      <c r="L41693">
        <v>1</v>
      </c>
      <c r="M41693" t="s">
        <v>71</v>
      </c>
      <c r="N41693">
        <v>0</v>
      </c>
      <c r="O41693" s="15">
        <v>43036</v>
      </c>
      <c r="P41693" t="str">
        <f t="shared" si="1302"/>
        <v>October</v>
      </c>
      <c r="Q41693" s="15" t="str">
        <f t="shared" si="1303"/>
        <v>Saturday</v>
      </c>
      <c r="R41693">
        <v>190</v>
      </c>
    </row>
    <row r="41694" spans="1:18" x14ac:dyDescent="0.3">
      <c r="A41694">
        <v>20111140</v>
      </c>
      <c r="B41694">
        <v>65</v>
      </c>
      <c r="C41694" t="s">
        <v>59</v>
      </c>
      <c r="D41694" t="s">
        <v>50</v>
      </c>
      <c r="E41694">
        <v>0</v>
      </c>
      <c r="F41694">
        <v>0</v>
      </c>
      <c r="G41694">
        <v>0</v>
      </c>
      <c r="H41694" t="s">
        <v>60</v>
      </c>
      <c r="I41694">
        <v>50200</v>
      </c>
      <c r="J41694" t="s">
        <v>66</v>
      </c>
      <c r="K41694">
        <v>-1</v>
      </c>
      <c r="L41694">
        <v>0</v>
      </c>
      <c r="M41694" t="s">
        <v>52</v>
      </c>
      <c r="N41694">
        <v>1</v>
      </c>
      <c r="O41694" s="15">
        <v>43036</v>
      </c>
      <c r="P41694" t="str">
        <f t="shared" si="1302"/>
        <v>October</v>
      </c>
      <c r="Q41694" s="15" t="str">
        <f t="shared" si="1303"/>
        <v>Saturday</v>
      </c>
      <c r="R41694">
        <v>371</v>
      </c>
    </row>
    <row r="41695" spans="1:18" x14ac:dyDescent="0.3">
      <c r="A41695">
        <v>85491544</v>
      </c>
      <c r="B41695">
        <v>64</v>
      </c>
      <c r="C41695" t="s">
        <v>59</v>
      </c>
      <c r="D41695" t="s">
        <v>50</v>
      </c>
      <c r="E41695">
        <v>0</v>
      </c>
      <c r="F41695">
        <v>0</v>
      </c>
      <c r="G41695">
        <v>0</v>
      </c>
      <c r="H41695" t="s">
        <v>55</v>
      </c>
      <c r="I41695">
        <v>239350</v>
      </c>
      <c r="J41695" t="s">
        <v>66</v>
      </c>
      <c r="K41695">
        <v>-1</v>
      </c>
      <c r="L41695">
        <v>0</v>
      </c>
      <c r="M41695" t="s">
        <v>52</v>
      </c>
      <c r="N41695">
        <v>1</v>
      </c>
      <c r="O41695" s="15">
        <v>43036</v>
      </c>
      <c r="P41695" t="str">
        <f t="shared" si="1302"/>
        <v>October</v>
      </c>
      <c r="Q41695" s="15" t="str">
        <f t="shared" si="1303"/>
        <v>Saturday</v>
      </c>
      <c r="R41695">
        <v>501</v>
      </c>
    </row>
    <row r="41696" spans="1:18" x14ac:dyDescent="0.3">
      <c r="A41696">
        <v>34215042</v>
      </c>
      <c r="B41696">
        <v>38</v>
      </c>
      <c r="C41696" t="s">
        <v>53</v>
      </c>
      <c r="D41696" t="s">
        <v>54</v>
      </c>
      <c r="E41696">
        <v>0</v>
      </c>
      <c r="F41696">
        <v>0</v>
      </c>
      <c r="G41696">
        <v>0</v>
      </c>
      <c r="H41696" t="s">
        <v>51</v>
      </c>
      <c r="I41696">
        <v>86350</v>
      </c>
      <c r="J41696" t="s">
        <v>67</v>
      </c>
      <c r="K41696">
        <v>-1</v>
      </c>
      <c r="L41696">
        <v>0</v>
      </c>
      <c r="M41696" t="s">
        <v>52</v>
      </c>
      <c r="N41696">
        <v>0</v>
      </c>
      <c r="O41696" s="15">
        <v>43036</v>
      </c>
      <c r="P41696" t="str">
        <f t="shared" si="1302"/>
        <v>October</v>
      </c>
      <c r="Q41696" s="15" t="str">
        <f t="shared" si="1303"/>
        <v>Saturday</v>
      </c>
      <c r="R41696">
        <v>182</v>
      </c>
    </row>
    <row r="41697" spans="1:18" x14ac:dyDescent="0.3">
      <c r="A41697">
        <v>59342948</v>
      </c>
      <c r="B41697">
        <v>42</v>
      </c>
      <c r="C41697" t="s">
        <v>57</v>
      </c>
      <c r="D41697" t="s">
        <v>50</v>
      </c>
      <c r="E41697">
        <v>0</v>
      </c>
      <c r="F41697">
        <v>0</v>
      </c>
      <c r="G41697">
        <v>0</v>
      </c>
      <c r="H41697" t="s">
        <v>55</v>
      </c>
      <c r="I41697">
        <v>160650</v>
      </c>
      <c r="J41697" t="s">
        <v>67</v>
      </c>
      <c r="K41697">
        <v>-1</v>
      </c>
      <c r="L41697">
        <v>0</v>
      </c>
      <c r="M41697" t="s">
        <v>52</v>
      </c>
      <c r="N41697">
        <v>0</v>
      </c>
      <c r="O41697" s="15">
        <v>43036</v>
      </c>
      <c r="P41697" t="str">
        <f t="shared" si="1302"/>
        <v>October</v>
      </c>
      <c r="Q41697" s="15" t="str">
        <f t="shared" si="1303"/>
        <v>Saturday</v>
      </c>
      <c r="R41697">
        <v>172</v>
      </c>
    </row>
    <row r="41698" spans="1:18" x14ac:dyDescent="0.3">
      <c r="A41698">
        <v>34553624</v>
      </c>
      <c r="B41698">
        <v>30</v>
      </c>
      <c r="C41698" t="s">
        <v>61</v>
      </c>
      <c r="D41698" t="s">
        <v>54</v>
      </c>
      <c r="E41698">
        <v>0</v>
      </c>
      <c r="F41698">
        <v>1</v>
      </c>
      <c r="G41698">
        <v>0</v>
      </c>
      <c r="H41698" t="s">
        <v>55</v>
      </c>
      <c r="I41698">
        <v>45700</v>
      </c>
      <c r="J41698" t="s">
        <v>66</v>
      </c>
      <c r="K41698">
        <v>272</v>
      </c>
      <c r="L41698">
        <v>1</v>
      </c>
      <c r="M41698" t="s">
        <v>69</v>
      </c>
      <c r="N41698">
        <v>1</v>
      </c>
      <c r="O41698" s="15">
        <v>43036</v>
      </c>
      <c r="P41698" t="str">
        <f t="shared" si="1302"/>
        <v>October</v>
      </c>
      <c r="Q41698" s="15" t="str">
        <f t="shared" si="1303"/>
        <v>Saturday</v>
      </c>
      <c r="R41698">
        <v>524</v>
      </c>
    </row>
    <row r="41699" spans="1:18" x14ac:dyDescent="0.3">
      <c r="A41699">
        <v>18572860</v>
      </c>
      <c r="B41699">
        <v>57</v>
      </c>
      <c r="C41699" t="s">
        <v>68</v>
      </c>
      <c r="D41699" t="s">
        <v>50</v>
      </c>
      <c r="E41699">
        <v>0</v>
      </c>
      <c r="F41699">
        <v>0</v>
      </c>
      <c r="G41699">
        <v>0</v>
      </c>
      <c r="H41699" t="s">
        <v>51</v>
      </c>
      <c r="I41699">
        <v>116300</v>
      </c>
      <c r="J41699" t="s">
        <v>66</v>
      </c>
      <c r="K41699">
        <v>194</v>
      </c>
      <c r="L41699">
        <v>1</v>
      </c>
      <c r="M41699" t="s">
        <v>71</v>
      </c>
      <c r="N41699">
        <v>1</v>
      </c>
      <c r="O41699" s="15">
        <v>43036</v>
      </c>
      <c r="P41699" t="str">
        <f t="shared" si="1302"/>
        <v>October</v>
      </c>
      <c r="Q41699" s="15" t="str">
        <f t="shared" si="1303"/>
        <v>Saturday</v>
      </c>
      <c r="R41699">
        <v>207</v>
      </c>
    </row>
    <row r="41700" spans="1:18" x14ac:dyDescent="0.3">
      <c r="A41700">
        <v>65700681</v>
      </c>
      <c r="B41700">
        <v>31</v>
      </c>
      <c r="C41700" t="s">
        <v>49</v>
      </c>
      <c r="D41700" t="s">
        <v>50</v>
      </c>
      <c r="E41700">
        <v>0</v>
      </c>
      <c r="F41700">
        <v>1</v>
      </c>
      <c r="G41700">
        <v>0</v>
      </c>
      <c r="H41700" t="s">
        <v>51</v>
      </c>
      <c r="I41700">
        <v>4050</v>
      </c>
      <c r="J41700" t="s">
        <v>66</v>
      </c>
      <c r="K41700">
        <v>-1</v>
      </c>
      <c r="L41700">
        <v>0</v>
      </c>
      <c r="M41700" t="s">
        <v>52</v>
      </c>
      <c r="N41700">
        <v>1</v>
      </c>
      <c r="O41700" s="15">
        <v>43037</v>
      </c>
      <c r="P41700" t="str">
        <f t="shared" si="1302"/>
        <v>October</v>
      </c>
      <c r="Q41700" s="15" t="str">
        <f t="shared" si="1303"/>
        <v>Sunday</v>
      </c>
      <c r="R41700">
        <v>164</v>
      </c>
    </row>
    <row r="41701" spans="1:18" x14ac:dyDescent="0.3">
      <c r="A41701">
        <v>70194872</v>
      </c>
      <c r="B41701">
        <v>52</v>
      </c>
      <c r="C41701" t="s">
        <v>57</v>
      </c>
      <c r="D41701" t="s">
        <v>50</v>
      </c>
      <c r="E41701">
        <v>0</v>
      </c>
      <c r="F41701">
        <v>0</v>
      </c>
      <c r="G41701">
        <v>0</v>
      </c>
      <c r="H41701" t="s">
        <v>55</v>
      </c>
      <c r="I41701">
        <v>111500</v>
      </c>
      <c r="J41701" t="s">
        <v>66</v>
      </c>
      <c r="K41701">
        <v>-1</v>
      </c>
      <c r="L41701">
        <v>0</v>
      </c>
      <c r="M41701" t="s">
        <v>52</v>
      </c>
      <c r="N41701">
        <v>1</v>
      </c>
      <c r="O41701" s="15">
        <v>43037</v>
      </c>
      <c r="P41701" t="str">
        <f t="shared" si="1302"/>
        <v>October</v>
      </c>
      <c r="Q41701" s="15" t="str">
        <f t="shared" si="1303"/>
        <v>Sunday</v>
      </c>
      <c r="R41701">
        <v>423</v>
      </c>
    </row>
    <row r="41702" spans="1:18" x14ac:dyDescent="0.3">
      <c r="A41702">
        <v>13468632</v>
      </c>
      <c r="B41702">
        <v>25</v>
      </c>
      <c r="C41702" t="s">
        <v>49</v>
      </c>
      <c r="D41702" t="s">
        <v>54</v>
      </c>
      <c r="E41702">
        <v>0</v>
      </c>
      <c r="F41702">
        <v>0</v>
      </c>
      <c r="G41702">
        <v>0</v>
      </c>
      <c r="H41702" t="s">
        <v>51</v>
      </c>
      <c r="I41702">
        <v>33350</v>
      </c>
      <c r="J41702" t="s">
        <v>66</v>
      </c>
      <c r="K41702">
        <v>-1</v>
      </c>
      <c r="L41702">
        <v>0</v>
      </c>
      <c r="M41702" t="s">
        <v>52</v>
      </c>
      <c r="N41702">
        <v>0</v>
      </c>
      <c r="O41702" s="15">
        <v>43037</v>
      </c>
      <c r="P41702" t="str">
        <f t="shared" si="1302"/>
        <v>October</v>
      </c>
      <c r="Q41702" s="15" t="str">
        <f t="shared" si="1303"/>
        <v>Sunday</v>
      </c>
      <c r="R41702">
        <v>408</v>
      </c>
    </row>
    <row r="41703" spans="1:18" x14ac:dyDescent="0.3">
      <c r="A41703">
        <v>20455243</v>
      </c>
      <c r="B41703">
        <v>36</v>
      </c>
      <c r="C41703" t="s">
        <v>49</v>
      </c>
      <c r="D41703" t="s">
        <v>50</v>
      </c>
      <c r="E41703">
        <v>0</v>
      </c>
      <c r="F41703">
        <v>0</v>
      </c>
      <c r="G41703">
        <v>0</v>
      </c>
      <c r="H41703" t="s">
        <v>51</v>
      </c>
      <c r="I41703">
        <v>10150</v>
      </c>
      <c r="J41703" t="s">
        <v>66</v>
      </c>
      <c r="K41703">
        <v>-1</v>
      </c>
      <c r="L41703">
        <v>0</v>
      </c>
      <c r="M41703" t="s">
        <v>52</v>
      </c>
      <c r="N41703">
        <v>1</v>
      </c>
      <c r="O41703" s="15">
        <v>43037</v>
      </c>
      <c r="P41703" t="str">
        <f t="shared" si="1302"/>
        <v>October</v>
      </c>
      <c r="Q41703" s="15" t="str">
        <f t="shared" si="1303"/>
        <v>Sunday</v>
      </c>
      <c r="R41703">
        <v>139</v>
      </c>
    </row>
    <row r="41704" spans="1:18" x14ac:dyDescent="0.3">
      <c r="A41704">
        <v>78243913</v>
      </c>
      <c r="B41704">
        <v>55</v>
      </c>
      <c r="C41704" t="s">
        <v>49</v>
      </c>
      <c r="D41704" t="s">
        <v>50</v>
      </c>
      <c r="E41704">
        <v>0</v>
      </c>
      <c r="F41704">
        <v>0</v>
      </c>
      <c r="G41704">
        <v>0</v>
      </c>
      <c r="H41704" t="s">
        <v>51</v>
      </c>
      <c r="I41704">
        <v>678900</v>
      </c>
      <c r="J41704" t="s">
        <v>66</v>
      </c>
      <c r="K41704">
        <v>-1</v>
      </c>
      <c r="L41704">
        <v>0</v>
      </c>
      <c r="M41704" t="s">
        <v>52</v>
      </c>
      <c r="N41704">
        <v>0</v>
      </c>
      <c r="O41704" s="15">
        <v>43037</v>
      </c>
      <c r="P41704" t="str">
        <f t="shared" si="1302"/>
        <v>October</v>
      </c>
      <c r="Q41704" s="15" t="str">
        <f t="shared" si="1303"/>
        <v>Sunday</v>
      </c>
      <c r="R41704">
        <v>247</v>
      </c>
    </row>
    <row r="41705" spans="1:18" x14ac:dyDescent="0.3">
      <c r="A41705">
        <v>78993117</v>
      </c>
      <c r="B41705">
        <v>64</v>
      </c>
      <c r="C41705" t="s">
        <v>49</v>
      </c>
      <c r="D41705" t="s">
        <v>50</v>
      </c>
      <c r="E41705">
        <v>0</v>
      </c>
      <c r="F41705">
        <v>0</v>
      </c>
      <c r="G41705">
        <v>0</v>
      </c>
      <c r="H41705" t="s">
        <v>51</v>
      </c>
      <c r="I41705">
        <v>197550</v>
      </c>
      <c r="J41705" t="s">
        <v>66</v>
      </c>
      <c r="K41705">
        <v>-1</v>
      </c>
      <c r="L41705">
        <v>0</v>
      </c>
      <c r="M41705" t="s">
        <v>52</v>
      </c>
      <c r="N41705">
        <v>1</v>
      </c>
      <c r="O41705" s="15">
        <v>43037</v>
      </c>
      <c r="P41705" t="str">
        <f t="shared" si="1302"/>
        <v>October</v>
      </c>
      <c r="Q41705" s="15" t="str">
        <f t="shared" si="1303"/>
        <v>Sunday</v>
      </c>
      <c r="R41705">
        <v>164</v>
      </c>
    </row>
    <row r="41706" spans="1:18" x14ac:dyDescent="0.3">
      <c r="A41706">
        <v>79091057</v>
      </c>
      <c r="B41706">
        <v>54</v>
      </c>
      <c r="C41706" t="s">
        <v>53</v>
      </c>
      <c r="D41706" t="s">
        <v>50</v>
      </c>
      <c r="E41706">
        <v>0</v>
      </c>
      <c r="F41706">
        <v>1</v>
      </c>
      <c r="G41706">
        <v>0</v>
      </c>
      <c r="H41706" t="s">
        <v>52</v>
      </c>
      <c r="I41706">
        <v>12000</v>
      </c>
      <c r="J41706" t="s">
        <v>66</v>
      </c>
      <c r="K41706">
        <v>-1</v>
      </c>
      <c r="L41706">
        <v>0</v>
      </c>
      <c r="M41706" t="s">
        <v>52</v>
      </c>
      <c r="N41706">
        <v>1</v>
      </c>
      <c r="O41706" s="15">
        <v>43037</v>
      </c>
      <c r="P41706" t="str">
        <f t="shared" si="1302"/>
        <v>October</v>
      </c>
      <c r="Q41706" s="15" t="str">
        <f t="shared" si="1303"/>
        <v>Sunday</v>
      </c>
      <c r="R41706">
        <v>142</v>
      </c>
    </row>
    <row r="41707" spans="1:18" x14ac:dyDescent="0.3">
      <c r="A41707">
        <v>35341459</v>
      </c>
      <c r="B41707">
        <v>26</v>
      </c>
      <c r="C41707" t="s">
        <v>61</v>
      </c>
      <c r="D41707" t="s">
        <v>54</v>
      </c>
      <c r="E41707">
        <v>0</v>
      </c>
      <c r="F41707">
        <v>0</v>
      </c>
      <c r="G41707">
        <v>0</v>
      </c>
      <c r="H41707" t="s">
        <v>55</v>
      </c>
      <c r="I41707">
        <v>16900</v>
      </c>
      <c r="J41707" t="s">
        <v>66</v>
      </c>
      <c r="K41707">
        <v>188</v>
      </c>
      <c r="L41707">
        <v>2</v>
      </c>
      <c r="M41707" t="s">
        <v>52</v>
      </c>
      <c r="N41707">
        <v>1</v>
      </c>
      <c r="O41707" s="15">
        <v>43037</v>
      </c>
      <c r="P41707" t="str">
        <f t="shared" si="1302"/>
        <v>October</v>
      </c>
      <c r="Q41707" s="15" t="str">
        <f t="shared" si="1303"/>
        <v>Sunday</v>
      </c>
      <c r="R41707">
        <v>209</v>
      </c>
    </row>
    <row r="41708" spans="1:18" x14ac:dyDescent="0.3">
      <c r="A41708">
        <v>10613296</v>
      </c>
      <c r="B41708">
        <v>51</v>
      </c>
      <c r="C41708" t="s">
        <v>63</v>
      </c>
      <c r="D41708" t="s">
        <v>54</v>
      </c>
      <c r="E41708">
        <v>0</v>
      </c>
      <c r="F41708">
        <v>0</v>
      </c>
      <c r="G41708">
        <v>0</v>
      </c>
      <c r="H41708" t="s">
        <v>55</v>
      </c>
      <c r="I41708">
        <v>0</v>
      </c>
      <c r="J41708" t="s">
        <v>66</v>
      </c>
      <c r="K41708">
        <v>-1</v>
      </c>
      <c r="L41708">
        <v>0</v>
      </c>
      <c r="M41708" t="s">
        <v>52</v>
      </c>
      <c r="N41708">
        <v>1</v>
      </c>
      <c r="O41708" s="15">
        <v>43037</v>
      </c>
      <c r="P41708" t="str">
        <f t="shared" si="1302"/>
        <v>October</v>
      </c>
      <c r="Q41708" s="15" t="str">
        <f t="shared" si="1303"/>
        <v>Sunday</v>
      </c>
      <c r="R41708">
        <v>1707</v>
      </c>
    </row>
    <row r="41709" spans="1:18" x14ac:dyDescent="0.3">
      <c r="A41709">
        <v>31868598</v>
      </c>
      <c r="B41709">
        <v>72</v>
      </c>
      <c r="C41709" t="s">
        <v>59</v>
      </c>
      <c r="D41709" t="s">
        <v>50</v>
      </c>
      <c r="E41709">
        <v>0</v>
      </c>
      <c r="F41709">
        <v>0</v>
      </c>
      <c r="G41709">
        <v>0</v>
      </c>
      <c r="H41709" t="s">
        <v>55</v>
      </c>
      <c r="I41709">
        <v>0</v>
      </c>
      <c r="J41709" t="s">
        <v>66</v>
      </c>
      <c r="K41709">
        <v>-1</v>
      </c>
      <c r="L41709">
        <v>0</v>
      </c>
      <c r="M41709" t="s">
        <v>52</v>
      </c>
      <c r="N41709">
        <v>1</v>
      </c>
      <c r="O41709" s="15">
        <v>43037</v>
      </c>
      <c r="P41709" t="str">
        <f t="shared" si="1302"/>
        <v>October</v>
      </c>
      <c r="Q41709" s="15" t="str">
        <f t="shared" si="1303"/>
        <v>Sunday</v>
      </c>
      <c r="R41709">
        <v>189</v>
      </c>
    </row>
    <row r="41710" spans="1:18" x14ac:dyDescent="0.3">
      <c r="A41710">
        <v>73470014</v>
      </c>
      <c r="B41710">
        <v>30</v>
      </c>
      <c r="C41710" t="s">
        <v>49</v>
      </c>
      <c r="D41710" t="s">
        <v>54</v>
      </c>
      <c r="E41710">
        <v>0</v>
      </c>
      <c r="F41710">
        <v>0</v>
      </c>
      <c r="G41710">
        <v>0</v>
      </c>
      <c r="H41710" t="s">
        <v>51</v>
      </c>
      <c r="I41710">
        <v>0</v>
      </c>
      <c r="J41710" t="s">
        <v>66</v>
      </c>
      <c r="K41710">
        <v>-1</v>
      </c>
      <c r="L41710">
        <v>0</v>
      </c>
      <c r="M41710" t="s">
        <v>52</v>
      </c>
      <c r="N41710">
        <v>0</v>
      </c>
      <c r="O41710" s="15">
        <v>43037</v>
      </c>
      <c r="P41710" t="str">
        <f t="shared" si="1302"/>
        <v>October</v>
      </c>
      <c r="Q41710" s="15" t="str">
        <f t="shared" si="1303"/>
        <v>Sunday</v>
      </c>
      <c r="R41710">
        <v>437</v>
      </c>
    </row>
    <row r="41711" spans="1:18" x14ac:dyDescent="0.3">
      <c r="A41711">
        <v>49242386</v>
      </c>
      <c r="B41711">
        <v>30</v>
      </c>
      <c r="C41711" t="s">
        <v>49</v>
      </c>
      <c r="D41711" t="s">
        <v>50</v>
      </c>
      <c r="E41711">
        <v>0</v>
      </c>
      <c r="F41711">
        <v>0</v>
      </c>
      <c r="G41711">
        <v>0</v>
      </c>
      <c r="H41711" t="s">
        <v>51</v>
      </c>
      <c r="I41711">
        <v>47200</v>
      </c>
      <c r="J41711" t="s">
        <v>66</v>
      </c>
      <c r="K41711">
        <v>-1</v>
      </c>
      <c r="L41711">
        <v>0</v>
      </c>
      <c r="M41711" t="s">
        <v>52</v>
      </c>
      <c r="N41711">
        <v>1</v>
      </c>
      <c r="O41711" s="15">
        <v>43037</v>
      </c>
      <c r="P41711" t="str">
        <f t="shared" si="1302"/>
        <v>October</v>
      </c>
      <c r="Q41711" s="15" t="str">
        <f t="shared" si="1303"/>
        <v>Sunday</v>
      </c>
      <c r="R41711">
        <v>251</v>
      </c>
    </row>
    <row r="41712" spans="1:18" x14ac:dyDescent="0.3">
      <c r="A41712">
        <v>71471963</v>
      </c>
      <c r="B41712">
        <v>61</v>
      </c>
      <c r="C41712" t="s">
        <v>57</v>
      </c>
      <c r="D41712" t="s">
        <v>50</v>
      </c>
      <c r="E41712">
        <v>0</v>
      </c>
      <c r="F41712">
        <v>0</v>
      </c>
      <c r="G41712">
        <v>0</v>
      </c>
      <c r="H41712" t="s">
        <v>55</v>
      </c>
      <c r="I41712">
        <v>13600</v>
      </c>
      <c r="J41712" t="s">
        <v>66</v>
      </c>
      <c r="K41712">
        <v>269</v>
      </c>
      <c r="L41712">
        <v>1</v>
      </c>
      <c r="M41712" t="s">
        <v>69</v>
      </c>
      <c r="N41712">
        <v>0</v>
      </c>
      <c r="O41712" s="15">
        <v>43037</v>
      </c>
      <c r="P41712" t="str">
        <f t="shared" si="1302"/>
        <v>October</v>
      </c>
      <c r="Q41712" s="15" t="str">
        <f t="shared" si="1303"/>
        <v>Sunday</v>
      </c>
      <c r="R41712">
        <v>318</v>
      </c>
    </row>
    <row r="41713" spans="1:18" x14ac:dyDescent="0.3">
      <c r="A41713">
        <v>10950602</v>
      </c>
      <c r="B41713">
        <v>60</v>
      </c>
      <c r="C41713" t="s">
        <v>57</v>
      </c>
      <c r="D41713" t="s">
        <v>50</v>
      </c>
      <c r="E41713">
        <v>0</v>
      </c>
      <c r="F41713">
        <v>0</v>
      </c>
      <c r="G41713">
        <v>0</v>
      </c>
      <c r="H41713" t="s">
        <v>60</v>
      </c>
      <c r="I41713">
        <v>250</v>
      </c>
      <c r="J41713" t="s">
        <v>66</v>
      </c>
      <c r="K41713">
        <v>-1</v>
      </c>
      <c r="L41713">
        <v>0</v>
      </c>
      <c r="M41713" t="s">
        <v>52</v>
      </c>
      <c r="N41713">
        <v>1</v>
      </c>
      <c r="O41713" s="15">
        <v>43037</v>
      </c>
      <c r="P41713" t="str">
        <f t="shared" si="1302"/>
        <v>October</v>
      </c>
      <c r="Q41713" s="15" t="str">
        <f t="shared" si="1303"/>
        <v>Sunday</v>
      </c>
      <c r="R41713">
        <v>401</v>
      </c>
    </row>
    <row r="41714" spans="1:18" x14ac:dyDescent="0.3">
      <c r="A41714">
        <v>57561700</v>
      </c>
      <c r="B41714">
        <v>30</v>
      </c>
      <c r="C41714" t="s">
        <v>49</v>
      </c>
      <c r="D41714" t="s">
        <v>54</v>
      </c>
      <c r="E41714">
        <v>0</v>
      </c>
      <c r="F41714">
        <v>0</v>
      </c>
      <c r="G41714">
        <v>0</v>
      </c>
      <c r="H41714" t="s">
        <v>51</v>
      </c>
      <c r="I41714">
        <v>34850</v>
      </c>
      <c r="J41714" t="s">
        <v>66</v>
      </c>
      <c r="K41714">
        <v>80</v>
      </c>
      <c r="L41714">
        <v>5</v>
      </c>
      <c r="M41714" t="s">
        <v>71</v>
      </c>
      <c r="N41714">
        <v>1</v>
      </c>
      <c r="O41714" s="15">
        <v>43037</v>
      </c>
      <c r="P41714" t="str">
        <f t="shared" si="1302"/>
        <v>October</v>
      </c>
      <c r="Q41714" s="15" t="str">
        <f t="shared" si="1303"/>
        <v>Sunday</v>
      </c>
      <c r="R41714">
        <v>215</v>
      </c>
    </row>
    <row r="41715" spans="1:18" x14ac:dyDescent="0.3">
      <c r="A41715">
        <v>26784837</v>
      </c>
      <c r="B41715">
        <v>39</v>
      </c>
      <c r="C41715" t="s">
        <v>49</v>
      </c>
      <c r="D41715" t="s">
        <v>50</v>
      </c>
      <c r="E41715">
        <v>0</v>
      </c>
      <c r="F41715">
        <v>1</v>
      </c>
      <c r="G41715">
        <v>0</v>
      </c>
      <c r="H41715" t="s">
        <v>51</v>
      </c>
      <c r="I41715">
        <v>2650</v>
      </c>
      <c r="J41715" t="s">
        <v>66</v>
      </c>
      <c r="K41715">
        <v>-1</v>
      </c>
      <c r="L41715">
        <v>0</v>
      </c>
      <c r="M41715" t="s">
        <v>52</v>
      </c>
      <c r="N41715">
        <v>0</v>
      </c>
      <c r="O41715" s="15">
        <v>43037</v>
      </c>
      <c r="P41715" t="str">
        <f t="shared" si="1302"/>
        <v>October</v>
      </c>
      <c r="Q41715" s="15" t="str">
        <f t="shared" si="1303"/>
        <v>Sunday</v>
      </c>
      <c r="R41715">
        <v>679</v>
      </c>
    </row>
    <row r="41716" spans="1:18" x14ac:dyDescent="0.3">
      <c r="A41716">
        <v>56530599</v>
      </c>
      <c r="B41716">
        <v>45</v>
      </c>
      <c r="C41716" t="s">
        <v>61</v>
      </c>
      <c r="D41716" t="s">
        <v>58</v>
      </c>
      <c r="E41716">
        <v>0</v>
      </c>
      <c r="F41716">
        <v>0</v>
      </c>
      <c r="G41716">
        <v>0</v>
      </c>
      <c r="H41716" t="s">
        <v>55</v>
      </c>
      <c r="I41716">
        <v>0</v>
      </c>
      <c r="J41716" t="s">
        <v>66</v>
      </c>
      <c r="K41716">
        <v>-1</v>
      </c>
      <c r="L41716">
        <v>0</v>
      </c>
      <c r="M41716" t="s">
        <v>52</v>
      </c>
      <c r="N41716">
        <v>1</v>
      </c>
      <c r="O41716" s="15">
        <v>43037</v>
      </c>
      <c r="P41716" t="str">
        <f t="shared" si="1302"/>
        <v>October</v>
      </c>
      <c r="Q41716" s="15" t="str">
        <f t="shared" si="1303"/>
        <v>Sunday</v>
      </c>
      <c r="R41716">
        <v>264</v>
      </c>
    </row>
    <row r="41717" spans="1:18" x14ac:dyDescent="0.3">
      <c r="A41717">
        <v>63490902</v>
      </c>
      <c r="B41717">
        <v>32</v>
      </c>
      <c r="C41717" t="s">
        <v>65</v>
      </c>
      <c r="D41717" t="s">
        <v>54</v>
      </c>
      <c r="E41717">
        <v>0</v>
      </c>
      <c r="F41717">
        <v>1</v>
      </c>
      <c r="G41717">
        <v>0</v>
      </c>
      <c r="H41717" t="s">
        <v>51</v>
      </c>
      <c r="I41717">
        <v>34250</v>
      </c>
      <c r="J41717" t="s">
        <v>66</v>
      </c>
      <c r="K41717">
        <v>204</v>
      </c>
      <c r="L41717">
        <v>1</v>
      </c>
      <c r="M41717" t="s">
        <v>70</v>
      </c>
      <c r="N41717">
        <v>0</v>
      </c>
      <c r="O41717" s="15">
        <v>43037</v>
      </c>
      <c r="P41717" t="str">
        <f t="shared" si="1302"/>
        <v>October</v>
      </c>
      <c r="Q41717" s="15" t="str">
        <f t="shared" si="1303"/>
        <v>Sunday</v>
      </c>
      <c r="R41717">
        <v>262</v>
      </c>
    </row>
    <row r="41718" spans="1:18" x14ac:dyDescent="0.3">
      <c r="A41718">
        <v>82962494</v>
      </c>
      <c r="B41718">
        <v>66</v>
      </c>
      <c r="C41718" t="s">
        <v>59</v>
      </c>
      <c r="D41718" t="s">
        <v>50</v>
      </c>
      <c r="E41718">
        <v>0</v>
      </c>
      <c r="F41718">
        <v>0</v>
      </c>
      <c r="G41718">
        <v>0</v>
      </c>
      <c r="H41718" t="s">
        <v>51</v>
      </c>
      <c r="I41718">
        <v>97400</v>
      </c>
      <c r="J41718" t="s">
        <v>66</v>
      </c>
      <c r="K41718">
        <v>269</v>
      </c>
      <c r="L41718">
        <v>2</v>
      </c>
      <c r="M41718" t="s">
        <v>69</v>
      </c>
      <c r="N41718">
        <v>1</v>
      </c>
      <c r="O41718" s="15">
        <v>43037</v>
      </c>
      <c r="P41718" t="str">
        <f t="shared" si="1302"/>
        <v>October</v>
      </c>
      <c r="Q41718" s="15" t="str">
        <f t="shared" si="1303"/>
        <v>Sunday</v>
      </c>
      <c r="R41718">
        <v>106</v>
      </c>
    </row>
    <row r="41719" spans="1:18" x14ac:dyDescent="0.3">
      <c r="A41719">
        <v>46755853</v>
      </c>
      <c r="B41719">
        <v>50</v>
      </c>
      <c r="C41719" t="s">
        <v>53</v>
      </c>
      <c r="D41719" t="s">
        <v>50</v>
      </c>
      <c r="E41719">
        <v>0</v>
      </c>
      <c r="F41719">
        <v>0</v>
      </c>
      <c r="G41719">
        <v>0</v>
      </c>
      <c r="H41719" t="s">
        <v>55</v>
      </c>
      <c r="I41719">
        <v>182700</v>
      </c>
      <c r="J41719" t="s">
        <v>66</v>
      </c>
      <c r="K41719">
        <v>78</v>
      </c>
      <c r="L41719">
        <v>2</v>
      </c>
      <c r="M41719" t="s">
        <v>70</v>
      </c>
      <c r="N41719">
        <v>1</v>
      </c>
      <c r="O41719" s="15">
        <v>43037</v>
      </c>
      <c r="P41719" t="str">
        <f t="shared" si="1302"/>
        <v>October</v>
      </c>
      <c r="Q41719" s="15" t="str">
        <f t="shared" si="1303"/>
        <v>Sunday</v>
      </c>
      <c r="R41719">
        <v>215</v>
      </c>
    </row>
    <row r="41720" spans="1:18" x14ac:dyDescent="0.3">
      <c r="A41720">
        <v>73534845</v>
      </c>
      <c r="B41720">
        <v>54</v>
      </c>
      <c r="C41720" t="s">
        <v>68</v>
      </c>
      <c r="D41720" t="s">
        <v>50</v>
      </c>
      <c r="E41720">
        <v>0</v>
      </c>
      <c r="F41720">
        <v>1</v>
      </c>
      <c r="G41720">
        <v>0</v>
      </c>
      <c r="H41720" t="s">
        <v>55</v>
      </c>
      <c r="I41720">
        <v>48100</v>
      </c>
      <c r="J41720" t="s">
        <v>66</v>
      </c>
      <c r="K41720">
        <v>-1</v>
      </c>
      <c r="L41720">
        <v>0</v>
      </c>
      <c r="M41720" t="s">
        <v>52</v>
      </c>
      <c r="N41720">
        <v>1</v>
      </c>
      <c r="O41720" s="15">
        <v>43037</v>
      </c>
      <c r="P41720" t="str">
        <f t="shared" si="1302"/>
        <v>October</v>
      </c>
      <c r="Q41720" s="15" t="str">
        <f t="shared" si="1303"/>
        <v>Sunday</v>
      </c>
      <c r="R41720">
        <v>288</v>
      </c>
    </row>
    <row r="41721" spans="1:18" x14ac:dyDescent="0.3">
      <c r="A41721">
        <v>85082615</v>
      </c>
      <c r="B41721">
        <v>28</v>
      </c>
      <c r="C41721" t="s">
        <v>64</v>
      </c>
      <c r="D41721" t="s">
        <v>54</v>
      </c>
      <c r="E41721">
        <v>0</v>
      </c>
      <c r="F41721">
        <v>0</v>
      </c>
      <c r="G41721">
        <v>0</v>
      </c>
      <c r="H41721" t="s">
        <v>51</v>
      </c>
      <c r="I41721">
        <v>115300</v>
      </c>
      <c r="J41721" t="s">
        <v>66</v>
      </c>
      <c r="K41721">
        <v>-1</v>
      </c>
      <c r="L41721">
        <v>0</v>
      </c>
      <c r="M41721" t="s">
        <v>52</v>
      </c>
      <c r="N41721">
        <v>0</v>
      </c>
      <c r="O41721" s="15">
        <v>43037</v>
      </c>
      <c r="P41721" t="str">
        <f t="shared" si="1302"/>
        <v>October</v>
      </c>
      <c r="Q41721" s="15" t="str">
        <f t="shared" si="1303"/>
        <v>Sunday</v>
      </c>
      <c r="R41721">
        <v>140</v>
      </c>
    </row>
    <row r="41722" spans="1:18" x14ac:dyDescent="0.3">
      <c r="A41722">
        <v>78241142</v>
      </c>
      <c r="B41722">
        <v>35</v>
      </c>
      <c r="C41722" t="s">
        <v>61</v>
      </c>
      <c r="D41722" t="s">
        <v>54</v>
      </c>
      <c r="E41722">
        <v>0</v>
      </c>
      <c r="F41722">
        <v>0</v>
      </c>
      <c r="G41722">
        <v>0</v>
      </c>
      <c r="H41722" t="s">
        <v>51</v>
      </c>
      <c r="I41722">
        <v>49000</v>
      </c>
      <c r="J41722" t="s">
        <v>66</v>
      </c>
      <c r="K41722">
        <v>-1</v>
      </c>
      <c r="L41722">
        <v>0</v>
      </c>
      <c r="M41722" t="s">
        <v>52</v>
      </c>
      <c r="N41722">
        <v>0</v>
      </c>
      <c r="O41722" s="15">
        <v>43037</v>
      </c>
      <c r="P41722" t="str">
        <f t="shared" si="1302"/>
        <v>October</v>
      </c>
      <c r="Q41722" s="15" t="str">
        <f t="shared" si="1303"/>
        <v>Sunday</v>
      </c>
      <c r="R41722">
        <v>68</v>
      </c>
    </row>
    <row r="41723" spans="1:18" x14ac:dyDescent="0.3">
      <c r="A41723">
        <v>11357699</v>
      </c>
      <c r="B41723">
        <v>47</v>
      </c>
      <c r="C41723" t="s">
        <v>49</v>
      </c>
      <c r="D41723" t="s">
        <v>54</v>
      </c>
      <c r="E41723">
        <v>0</v>
      </c>
      <c r="F41723">
        <v>0</v>
      </c>
      <c r="G41723">
        <v>0</v>
      </c>
      <c r="H41723" t="s">
        <v>51</v>
      </c>
      <c r="I41723">
        <v>27550</v>
      </c>
      <c r="J41723" t="s">
        <v>66</v>
      </c>
      <c r="K41723">
        <v>-1</v>
      </c>
      <c r="L41723">
        <v>0</v>
      </c>
      <c r="M41723" t="s">
        <v>52</v>
      </c>
      <c r="N41723">
        <v>1</v>
      </c>
      <c r="O41723" s="15">
        <v>43037</v>
      </c>
      <c r="P41723" t="str">
        <f t="shared" si="1302"/>
        <v>October</v>
      </c>
      <c r="Q41723" s="15" t="str">
        <f t="shared" si="1303"/>
        <v>Sunday</v>
      </c>
      <c r="R41723">
        <v>124</v>
      </c>
    </row>
    <row r="41724" spans="1:18" x14ac:dyDescent="0.3">
      <c r="A41724">
        <v>29762808</v>
      </c>
      <c r="B41724">
        <v>53</v>
      </c>
      <c r="C41724" t="s">
        <v>53</v>
      </c>
      <c r="D41724" t="s">
        <v>50</v>
      </c>
      <c r="E41724">
        <v>0</v>
      </c>
      <c r="F41724">
        <v>0</v>
      </c>
      <c r="G41724">
        <v>0</v>
      </c>
      <c r="H41724" t="s">
        <v>51</v>
      </c>
      <c r="I41724">
        <v>19750</v>
      </c>
      <c r="J41724" t="s">
        <v>66</v>
      </c>
      <c r="K41724">
        <v>148</v>
      </c>
      <c r="L41724">
        <v>1</v>
      </c>
      <c r="M41724" t="s">
        <v>69</v>
      </c>
      <c r="N41724">
        <v>1</v>
      </c>
      <c r="O41724" s="15">
        <v>43037</v>
      </c>
      <c r="P41724" t="str">
        <f t="shared" si="1302"/>
        <v>October</v>
      </c>
      <c r="Q41724" s="15" t="str">
        <f t="shared" si="1303"/>
        <v>Sunday</v>
      </c>
      <c r="R41724">
        <v>136</v>
      </c>
    </row>
    <row r="41725" spans="1:18" x14ac:dyDescent="0.3">
      <c r="A41725">
        <v>82606933</v>
      </c>
      <c r="B41725">
        <v>47</v>
      </c>
      <c r="C41725" t="s">
        <v>49</v>
      </c>
      <c r="D41725" t="s">
        <v>54</v>
      </c>
      <c r="E41725">
        <v>0</v>
      </c>
      <c r="F41725">
        <v>0</v>
      </c>
      <c r="G41725">
        <v>0</v>
      </c>
      <c r="H41725" t="s">
        <v>51</v>
      </c>
      <c r="I41725">
        <v>7950</v>
      </c>
      <c r="J41725" t="s">
        <v>67</v>
      </c>
      <c r="K41725">
        <v>155</v>
      </c>
      <c r="L41725">
        <v>3</v>
      </c>
      <c r="M41725" t="s">
        <v>70</v>
      </c>
      <c r="N41725">
        <v>1</v>
      </c>
      <c r="O41725" s="15">
        <v>43037</v>
      </c>
      <c r="P41725" t="str">
        <f t="shared" si="1302"/>
        <v>October</v>
      </c>
      <c r="Q41725" s="15" t="str">
        <f t="shared" si="1303"/>
        <v>Sunday</v>
      </c>
      <c r="R41725">
        <v>220</v>
      </c>
    </row>
    <row r="41726" spans="1:18" x14ac:dyDescent="0.3">
      <c r="A41726">
        <v>10679364</v>
      </c>
      <c r="B41726">
        <v>80</v>
      </c>
      <c r="C41726" t="s">
        <v>59</v>
      </c>
      <c r="D41726" t="s">
        <v>50</v>
      </c>
      <c r="E41726">
        <v>0</v>
      </c>
      <c r="F41726">
        <v>0</v>
      </c>
      <c r="G41726">
        <v>0</v>
      </c>
      <c r="H41726" t="s">
        <v>60</v>
      </c>
      <c r="I41726">
        <v>49850</v>
      </c>
      <c r="J41726" t="s">
        <v>66</v>
      </c>
      <c r="K41726">
        <v>86</v>
      </c>
      <c r="L41726">
        <v>1</v>
      </c>
      <c r="M41726" t="s">
        <v>70</v>
      </c>
      <c r="N41726">
        <v>1</v>
      </c>
      <c r="O41726" s="15">
        <v>43037</v>
      </c>
      <c r="P41726" t="str">
        <f t="shared" si="1302"/>
        <v>October</v>
      </c>
      <c r="Q41726" s="15" t="str">
        <f t="shared" si="1303"/>
        <v>Sunday</v>
      </c>
      <c r="R41726">
        <v>746</v>
      </c>
    </row>
    <row r="41727" spans="1:18" x14ac:dyDescent="0.3">
      <c r="A41727">
        <v>58791528</v>
      </c>
      <c r="B41727">
        <v>61</v>
      </c>
      <c r="C41727" t="s">
        <v>49</v>
      </c>
      <c r="D41727" t="s">
        <v>50</v>
      </c>
      <c r="E41727">
        <v>0</v>
      </c>
      <c r="F41727">
        <v>1</v>
      </c>
      <c r="G41727">
        <v>0</v>
      </c>
      <c r="H41727" t="s">
        <v>51</v>
      </c>
      <c r="I41727">
        <v>23850</v>
      </c>
      <c r="J41727" t="s">
        <v>66</v>
      </c>
      <c r="K41727">
        <v>520</v>
      </c>
      <c r="L41727">
        <v>1</v>
      </c>
      <c r="M41727" t="s">
        <v>70</v>
      </c>
      <c r="N41727">
        <v>1</v>
      </c>
      <c r="O41727" s="15">
        <v>43037</v>
      </c>
      <c r="P41727" t="str">
        <f t="shared" si="1302"/>
        <v>October</v>
      </c>
      <c r="Q41727" s="15" t="str">
        <f t="shared" si="1303"/>
        <v>Sunday</v>
      </c>
      <c r="R41727">
        <v>377</v>
      </c>
    </row>
    <row r="41728" spans="1:18" x14ac:dyDescent="0.3">
      <c r="A41728">
        <v>76162385</v>
      </c>
      <c r="B41728">
        <v>34</v>
      </c>
      <c r="C41728" t="s">
        <v>53</v>
      </c>
      <c r="D41728" t="s">
        <v>54</v>
      </c>
      <c r="E41728">
        <v>0</v>
      </c>
      <c r="F41728">
        <v>1</v>
      </c>
      <c r="G41728">
        <v>0</v>
      </c>
      <c r="H41728" t="s">
        <v>55</v>
      </c>
      <c r="I41728">
        <v>46000</v>
      </c>
      <c r="J41728" t="s">
        <v>66</v>
      </c>
      <c r="K41728">
        <v>342</v>
      </c>
      <c r="L41728">
        <v>5</v>
      </c>
      <c r="M41728" t="s">
        <v>69</v>
      </c>
      <c r="N41728">
        <v>0</v>
      </c>
      <c r="O41728" s="15">
        <v>43037</v>
      </c>
      <c r="P41728" t="str">
        <f t="shared" si="1302"/>
        <v>October</v>
      </c>
      <c r="Q41728" s="15" t="str">
        <f t="shared" si="1303"/>
        <v>Sunday</v>
      </c>
      <c r="R41728">
        <v>250</v>
      </c>
    </row>
    <row r="41729" spans="1:18" x14ac:dyDescent="0.3">
      <c r="A41729">
        <v>63360126</v>
      </c>
      <c r="B41729">
        <v>47</v>
      </c>
      <c r="C41729" t="s">
        <v>49</v>
      </c>
      <c r="D41729" t="s">
        <v>50</v>
      </c>
      <c r="E41729">
        <v>0</v>
      </c>
      <c r="F41729">
        <v>0</v>
      </c>
      <c r="G41729">
        <v>0</v>
      </c>
      <c r="H41729" t="s">
        <v>51</v>
      </c>
      <c r="I41729">
        <v>183150</v>
      </c>
      <c r="J41729" t="s">
        <v>66</v>
      </c>
      <c r="K41729">
        <v>213</v>
      </c>
      <c r="L41729">
        <v>3</v>
      </c>
      <c r="M41729" t="s">
        <v>71</v>
      </c>
      <c r="N41729">
        <v>1</v>
      </c>
      <c r="O41729" s="15">
        <v>43037</v>
      </c>
      <c r="P41729" t="str">
        <f t="shared" si="1302"/>
        <v>October</v>
      </c>
      <c r="Q41729" s="15" t="str">
        <f t="shared" si="1303"/>
        <v>Sunday</v>
      </c>
      <c r="R41729">
        <v>424</v>
      </c>
    </row>
    <row r="41730" spans="1:18" x14ac:dyDescent="0.3">
      <c r="A41730">
        <v>14185957</v>
      </c>
      <c r="B41730">
        <v>36</v>
      </c>
      <c r="C41730" t="s">
        <v>53</v>
      </c>
      <c r="D41730" t="s">
        <v>50</v>
      </c>
      <c r="E41730">
        <v>0</v>
      </c>
      <c r="F41730">
        <v>0</v>
      </c>
      <c r="G41730">
        <v>0</v>
      </c>
      <c r="H41730" t="s">
        <v>51</v>
      </c>
      <c r="I41730">
        <v>66350</v>
      </c>
      <c r="J41730" t="s">
        <v>66</v>
      </c>
      <c r="K41730">
        <v>-1</v>
      </c>
      <c r="L41730">
        <v>0</v>
      </c>
      <c r="M41730" t="s">
        <v>52</v>
      </c>
      <c r="N41730">
        <v>0</v>
      </c>
      <c r="O41730" s="15">
        <v>43037</v>
      </c>
      <c r="P41730" t="str">
        <f t="shared" si="1302"/>
        <v>October</v>
      </c>
      <c r="Q41730" s="15" t="str">
        <f t="shared" si="1303"/>
        <v>Sunday</v>
      </c>
      <c r="R41730">
        <v>174</v>
      </c>
    </row>
    <row r="41731" spans="1:18" x14ac:dyDescent="0.3">
      <c r="A41731">
        <v>57357824</v>
      </c>
      <c r="B41731">
        <v>62</v>
      </c>
      <c r="C41731" t="s">
        <v>57</v>
      </c>
      <c r="D41731" t="s">
        <v>50</v>
      </c>
      <c r="E41731">
        <v>0</v>
      </c>
      <c r="F41731">
        <v>0</v>
      </c>
      <c r="G41731">
        <v>0</v>
      </c>
      <c r="H41731" t="s">
        <v>60</v>
      </c>
      <c r="I41731">
        <v>5750</v>
      </c>
      <c r="J41731" t="s">
        <v>67</v>
      </c>
      <c r="K41731">
        <v>183</v>
      </c>
      <c r="L41731">
        <v>3</v>
      </c>
      <c r="M41731" t="s">
        <v>69</v>
      </c>
      <c r="N41731">
        <v>0</v>
      </c>
      <c r="O41731" s="15">
        <v>43037</v>
      </c>
      <c r="P41731" t="str">
        <f t="shared" ref="P41731:P41794" si="1304">TEXT(O41731,"MMMM")</f>
        <v>October</v>
      </c>
      <c r="Q41731" s="15" t="str">
        <f t="shared" ref="Q41731:Q41794" si="1305">TEXT(O41731,"DDDD")</f>
        <v>Sunday</v>
      </c>
      <c r="R41731">
        <v>157</v>
      </c>
    </row>
    <row r="41732" spans="1:18" x14ac:dyDescent="0.3">
      <c r="A41732">
        <v>21057467</v>
      </c>
      <c r="B41732">
        <v>30</v>
      </c>
      <c r="C41732" t="s">
        <v>53</v>
      </c>
      <c r="D41732" t="s">
        <v>54</v>
      </c>
      <c r="E41732">
        <v>0</v>
      </c>
      <c r="F41732">
        <v>0</v>
      </c>
      <c r="G41732">
        <v>0</v>
      </c>
      <c r="H41732" t="s">
        <v>55</v>
      </c>
      <c r="I41732">
        <v>42650</v>
      </c>
      <c r="J41732" t="s">
        <v>66</v>
      </c>
      <c r="K41732">
        <v>148</v>
      </c>
      <c r="L41732">
        <v>1</v>
      </c>
      <c r="M41732" t="s">
        <v>69</v>
      </c>
      <c r="N41732">
        <v>1</v>
      </c>
      <c r="O41732" s="15">
        <v>43037</v>
      </c>
      <c r="P41732" t="str">
        <f t="shared" si="1304"/>
        <v>October</v>
      </c>
      <c r="Q41732" s="15" t="str">
        <f t="shared" si="1305"/>
        <v>Sunday</v>
      </c>
      <c r="R41732">
        <v>279</v>
      </c>
    </row>
    <row r="41733" spans="1:18" x14ac:dyDescent="0.3">
      <c r="A41733">
        <v>60073154</v>
      </c>
      <c r="B41733">
        <v>21</v>
      </c>
      <c r="C41733" t="s">
        <v>64</v>
      </c>
      <c r="D41733" t="s">
        <v>54</v>
      </c>
      <c r="E41733">
        <v>0</v>
      </c>
      <c r="F41733">
        <v>0</v>
      </c>
      <c r="G41733">
        <v>0</v>
      </c>
      <c r="H41733" t="s">
        <v>60</v>
      </c>
      <c r="I41733">
        <v>413900</v>
      </c>
      <c r="J41733" t="s">
        <v>66</v>
      </c>
      <c r="K41733">
        <v>-1</v>
      </c>
      <c r="L41733">
        <v>0</v>
      </c>
      <c r="M41733" t="s">
        <v>52</v>
      </c>
      <c r="N41733">
        <v>1</v>
      </c>
      <c r="O41733" s="15">
        <v>43037</v>
      </c>
      <c r="P41733" t="str">
        <f t="shared" si="1304"/>
        <v>October</v>
      </c>
      <c r="Q41733" s="15" t="str">
        <f t="shared" si="1305"/>
        <v>Sunday</v>
      </c>
      <c r="R41733">
        <v>445</v>
      </c>
    </row>
    <row r="41734" spans="1:18" x14ac:dyDescent="0.3">
      <c r="A41734">
        <v>43408119</v>
      </c>
      <c r="B41734">
        <v>56</v>
      </c>
      <c r="C41734" t="s">
        <v>59</v>
      </c>
      <c r="D41734" t="s">
        <v>50</v>
      </c>
      <c r="E41734">
        <v>0</v>
      </c>
      <c r="F41734">
        <v>0</v>
      </c>
      <c r="G41734">
        <v>0</v>
      </c>
      <c r="H41734" t="s">
        <v>60</v>
      </c>
      <c r="I41734">
        <v>97350</v>
      </c>
      <c r="J41734" t="s">
        <v>66</v>
      </c>
      <c r="K41734">
        <v>149</v>
      </c>
      <c r="L41734">
        <v>3</v>
      </c>
      <c r="M41734" t="s">
        <v>69</v>
      </c>
      <c r="N41734">
        <v>0</v>
      </c>
      <c r="O41734" s="15">
        <v>43038</v>
      </c>
      <c r="P41734" t="str">
        <f t="shared" si="1304"/>
        <v>October</v>
      </c>
      <c r="Q41734" s="15" t="str">
        <f t="shared" si="1305"/>
        <v>Monday</v>
      </c>
      <c r="R41734">
        <v>631</v>
      </c>
    </row>
    <row r="41735" spans="1:18" x14ac:dyDescent="0.3">
      <c r="A41735">
        <v>25290471</v>
      </c>
      <c r="B41735">
        <v>67</v>
      </c>
      <c r="C41735" t="s">
        <v>52</v>
      </c>
      <c r="D41735" t="s">
        <v>50</v>
      </c>
      <c r="E41735">
        <v>0</v>
      </c>
      <c r="F41735">
        <v>0</v>
      </c>
      <c r="G41735">
        <v>0</v>
      </c>
      <c r="H41735" t="s">
        <v>51</v>
      </c>
      <c r="I41735">
        <v>384350</v>
      </c>
      <c r="J41735" t="s">
        <v>67</v>
      </c>
      <c r="K41735">
        <v>-1</v>
      </c>
      <c r="L41735">
        <v>0</v>
      </c>
      <c r="M41735" t="s">
        <v>52</v>
      </c>
      <c r="N41735">
        <v>0</v>
      </c>
      <c r="O41735" s="15">
        <v>43038</v>
      </c>
      <c r="P41735" t="str">
        <f t="shared" si="1304"/>
        <v>October</v>
      </c>
      <c r="Q41735" s="15" t="str">
        <f t="shared" si="1305"/>
        <v>Monday</v>
      </c>
      <c r="R41735">
        <v>70</v>
      </c>
    </row>
    <row r="41736" spans="1:18" x14ac:dyDescent="0.3">
      <c r="A41736">
        <v>86745621</v>
      </c>
      <c r="B41736">
        <v>62</v>
      </c>
      <c r="C41736" t="s">
        <v>49</v>
      </c>
      <c r="D41736" t="s">
        <v>50</v>
      </c>
      <c r="E41736">
        <v>0</v>
      </c>
      <c r="F41736">
        <v>0</v>
      </c>
      <c r="G41736">
        <v>0</v>
      </c>
      <c r="H41736" t="s">
        <v>51</v>
      </c>
      <c r="I41736">
        <v>372900</v>
      </c>
      <c r="J41736" t="s">
        <v>66</v>
      </c>
      <c r="K41736">
        <v>-1</v>
      </c>
      <c r="L41736">
        <v>0</v>
      </c>
      <c r="M41736" t="s">
        <v>52</v>
      </c>
      <c r="N41736">
        <v>1</v>
      </c>
      <c r="O41736" s="15">
        <v>43038</v>
      </c>
      <c r="P41736" t="str">
        <f t="shared" si="1304"/>
        <v>October</v>
      </c>
      <c r="Q41736" s="15" t="str">
        <f t="shared" si="1305"/>
        <v>Monday</v>
      </c>
      <c r="R41736">
        <v>212</v>
      </c>
    </row>
    <row r="41737" spans="1:18" x14ac:dyDescent="0.3">
      <c r="A41737">
        <v>54480738</v>
      </c>
      <c r="B41737">
        <v>37</v>
      </c>
      <c r="C41737" t="s">
        <v>49</v>
      </c>
      <c r="D41737" t="s">
        <v>50</v>
      </c>
      <c r="E41737">
        <v>0</v>
      </c>
      <c r="F41737">
        <v>1</v>
      </c>
      <c r="G41737">
        <v>0</v>
      </c>
      <c r="H41737" t="s">
        <v>51</v>
      </c>
      <c r="I41737">
        <v>398700</v>
      </c>
      <c r="J41737" t="s">
        <v>66</v>
      </c>
      <c r="K41737">
        <v>158</v>
      </c>
      <c r="L41737">
        <v>7</v>
      </c>
      <c r="M41737" t="s">
        <v>70</v>
      </c>
      <c r="N41737">
        <v>0</v>
      </c>
      <c r="O41737" s="15">
        <v>43038</v>
      </c>
      <c r="P41737" t="str">
        <f t="shared" si="1304"/>
        <v>October</v>
      </c>
      <c r="Q41737" s="15" t="str">
        <f t="shared" si="1305"/>
        <v>Monday</v>
      </c>
      <c r="R41737">
        <v>176</v>
      </c>
    </row>
    <row r="41738" spans="1:18" x14ac:dyDescent="0.3">
      <c r="A41738">
        <v>64132911</v>
      </c>
      <c r="B41738">
        <v>41</v>
      </c>
      <c r="C41738" t="s">
        <v>65</v>
      </c>
      <c r="D41738" t="s">
        <v>50</v>
      </c>
      <c r="E41738">
        <v>0</v>
      </c>
      <c r="F41738">
        <v>0</v>
      </c>
      <c r="G41738">
        <v>0</v>
      </c>
      <c r="H41738" t="s">
        <v>51</v>
      </c>
      <c r="I41738">
        <v>0</v>
      </c>
      <c r="J41738" t="s">
        <v>66</v>
      </c>
      <c r="K41738">
        <v>-1</v>
      </c>
      <c r="L41738">
        <v>0</v>
      </c>
      <c r="M41738" t="s">
        <v>52</v>
      </c>
      <c r="N41738">
        <v>1</v>
      </c>
      <c r="O41738" s="15">
        <v>43038</v>
      </c>
      <c r="P41738" t="str">
        <f t="shared" si="1304"/>
        <v>October</v>
      </c>
      <c r="Q41738" s="15" t="str">
        <f t="shared" si="1305"/>
        <v>Monday</v>
      </c>
      <c r="R41738">
        <v>373</v>
      </c>
    </row>
    <row r="41739" spans="1:18" x14ac:dyDescent="0.3">
      <c r="A41739">
        <v>87948699</v>
      </c>
      <c r="B41739">
        <v>84</v>
      </c>
      <c r="C41739" t="s">
        <v>59</v>
      </c>
      <c r="D41739" t="s">
        <v>50</v>
      </c>
      <c r="E41739">
        <v>0</v>
      </c>
      <c r="F41739">
        <v>0</v>
      </c>
      <c r="G41739">
        <v>0</v>
      </c>
      <c r="H41739" t="s">
        <v>60</v>
      </c>
      <c r="I41739">
        <v>89550</v>
      </c>
      <c r="J41739" t="s">
        <v>67</v>
      </c>
      <c r="K41739">
        <v>-1</v>
      </c>
      <c r="L41739">
        <v>0</v>
      </c>
      <c r="M41739" t="s">
        <v>52</v>
      </c>
      <c r="N41739">
        <v>0</v>
      </c>
      <c r="O41739" s="15">
        <v>43038</v>
      </c>
      <c r="P41739" t="str">
        <f t="shared" si="1304"/>
        <v>October</v>
      </c>
      <c r="Q41739" s="15" t="str">
        <f t="shared" si="1305"/>
        <v>Monday</v>
      </c>
      <c r="R41739">
        <v>62</v>
      </c>
    </row>
    <row r="41740" spans="1:18" x14ac:dyDescent="0.3">
      <c r="A41740">
        <v>27329956</v>
      </c>
      <c r="B41740">
        <v>32</v>
      </c>
      <c r="C41740" t="s">
        <v>49</v>
      </c>
      <c r="D41740" t="s">
        <v>54</v>
      </c>
      <c r="E41740">
        <v>0</v>
      </c>
      <c r="F41740">
        <v>1</v>
      </c>
      <c r="G41740">
        <v>0</v>
      </c>
      <c r="H41740" t="s">
        <v>51</v>
      </c>
      <c r="I41740">
        <v>142300</v>
      </c>
      <c r="J41740" t="s">
        <v>66</v>
      </c>
      <c r="K41740">
        <v>-1</v>
      </c>
      <c r="L41740">
        <v>0</v>
      </c>
      <c r="M41740" t="s">
        <v>52</v>
      </c>
      <c r="N41740">
        <v>0</v>
      </c>
      <c r="O41740" s="15">
        <v>43038</v>
      </c>
      <c r="P41740" t="str">
        <f t="shared" si="1304"/>
        <v>October</v>
      </c>
      <c r="Q41740" s="15" t="str">
        <f t="shared" si="1305"/>
        <v>Monday</v>
      </c>
      <c r="R41740">
        <v>160</v>
      </c>
    </row>
    <row r="41741" spans="1:18" x14ac:dyDescent="0.3">
      <c r="A41741">
        <v>76616394</v>
      </c>
      <c r="B41741">
        <v>30</v>
      </c>
      <c r="C41741" t="s">
        <v>53</v>
      </c>
      <c r="D41741" t="s">
        <v>54</v>
      </c>
      <c r="E41741">
        <v>0</v>
      </c>
      <c r="F41741">
        <v>0</v>
      </c>
      <c r="G41741">
        <v>0</v>
      </c>
      <c r="H41741" t="s">
        <v>51</v>
      </c>
      <c r="I41741">
        <v>2650</v>
      </c>
      <c r="J41741" t="s">
        <v>66</v>
      </c>
      <c r="K41741">
        <v>184</v>
      </c>
      <c r="L41741">
        <v>1</v>
      </c>
      <c r="M41741" t="s">
        <v>71</v>
      </c>
      <c r="N41741">
        <v>0</v>
      </c>
      <c r="O41741" s="15">
        <v>43038</v>
      </c>
      <c r="P41741" t="str">
        <f t="shared" si="1304"/>
        <v>October</v>
      </c>
      <c r="Q41741" s="15" t="str">
        <f t="shared" si="1305"/>
        <v>Monday</v>
      </c>
      <c r="R41741">
        <v>155</v>
      </c>
    </row>
    <row r="41742" spans="1:18" x14ac:dyDescent="0.3">
      <c r="A41742">
        <v>69836853</v>
      </c>
      <c r="B41742">
        <v>33</v>
      </c>
      <c r="C41742" t="s">
        <v>49</v>
      </c>
      <c r="D41742" t="s">
        <v>54</v>
      </c>
      <c r="E41742">
        <v>0</v>
      </c>
      <c r="F41742">
        <v>0</v>
      </c>
      <c r="G41742">
        <v>0</v>
      </c>
      <c r="H41742" t="s">
        <v>51</v>
      </c>
      <c r="I41742">
        <v>146700</v>
      </c>
      <c r="J41742" t="s">
        <v>66</v>
      </c>
      <c r="K41742">
        <v>-1</v>
      </c>
      <c r="L41742">
        <v>0</v>
      </c>
      <c r="M41742" t="s">
        <v>52</v>
      </c>
      <c r="N41742">
        <v>0</v>
      </c>
      <c r="O41742" s="15">
        <v>43038</v>
      </c>
      <c r="P41742" t="str">
        <f t="shared" si="1304"/>
        <v>October</v>
      </c>
      <c r="Q41742" s="15" t="str">
        <f t="shared" si="1305"/>
        <v>Monday</v>
      </c>
      <c r="R41742">
        <v>59</v>
      </c>
    </row>
    <row r="41743" spans="1:18" x14ac:dyDescent="0.3">
      <c r="A41743">
        <v>20810365</v>
      </c>
      <c r="B41743">
        <v>49</v>
      </c>
      <c r="C41743" t="s">
        <v>49</v>
      </c>
      <c r="D41743" t="s">
        <v>58</v>
      </c>
      <c r="E41743">
        <v>0</v>
      </c>
      <c r="F41743">
        <v>0</v>
      </c>
      <c r="G41743">
        <v>0</v>
      </c>
      <c r="H41743" t="s">
        <v>51</v>
      </c>
      <c r="I41743">
        <v>17400</v>
      </c>
      <c r="J41743" t="s">
        <v>66</v>
      </c>
      <c r="K41743">
        <v>-1</v>
      </c>
      <c r="L41743">
        <v>0</v>
      </c>
      <c r="M41743" t="s">
        <v>52</v>
      </c>
      <c r="N41743">
        <v>1</v>
      </c>
      <c r="O41743" s="15">
        <v>43038</v>
      </c>
      <c r="P41743" t="str">
        <f t="shared" si="1304"/>
        <v>October</v>
      </c>
      <c r="Q41743" s="15" t="str">
        <f t="shared" si="1305"/>
        <v>Monday</v>
      </c>
      <c r="R41743">
        <v>125</v>
      </c>
    </row>
    <row r="41744" spans="1:18" x14ac:dyDescent="0.3">
      <c r="A41744">
        <v>22749382</v>
      </c>
      <c r="B41744">
        <v>26</v>
      </c>
      <c r="C41744" t="s">
        <v>53</v>
      </c>
      <c r="D41744" t="s">
        <v>54</v>
      </c>
      <c r="E41744">
        <v>0</v>
      </c>
      <c r="F41744">
        <v>0</v>
      </c>
      <c r="G41744">
        <v>0</v>
      </c>
      <c r="H41744" t="s">
        <v>55</v>
      </c>
      <c r="I41744">
        <v>2200</v>
      </c>
      <c r="J41744" t="s">
        <v>66</v>
      </c>
      <c r="K41744">
        <v>-1</v>
      </c>
      <c r="L41744">
        <v>0</v>
      </c>
      <c r="M41744" t="s">
        <v>52</v>
      </c>
      <c r="N41744">
        <v>1</v>
      </c>
      <c r="O41744" s="15">
        <v>43038</v>
      </c>
      <c r="P41744" t="str">
        <f t="shared" si="1304"/>
        <v>October</v>
      </c>
      <c r="Q41744" s="15" t="str">
        <f t="shared" si="1305"/>
        <v>Monday</v>
      </c>
      <c r="R41744">
        <v>217</v>
      </c>
    </row>
    <row r="41745" spans="1:18" x14ac:dyDescent="0.3">
      <c r="A41745">
        <v>29687231</v>
      </c>
      <c r="B41745">
        <v>36</v>
      </c>
      <c r="C41745" t="s">
        <v>57</v>
      </c>
      <c r="D41745" t="s">
        <v>50</v>
      </c>
      <c r="E41745">
        <v>0</v>
      </c>
      <c r="F41745">
        <v>0</v>
      </c>
      <c r="G41745">
        <v>0</v>
      </c>
      <c r="H41745" t="s">
        <v>55</v>
      </c>
      <c r="I41745">
        <v>59650</v>
      </c>
      <c r="J41745" t="s">
        <v>66</v>
      </c>
      <c r="K41745">
        <v>-1</v>
      </c>
      <c r="L41745">
        <v>0</v>
      </c>
      <c r="M41745" t="s">
        <v>52</v>
      </c>
      <c r="N41745">
        <v>1</v>
      </c>
      <c r="O41745" s="15">
        <v>43038</v>
      </c>
      <c r="P41745" t="str">
        <f t="shared" si="1304"/>
        <v>October</v>
      </c>
      <c r="Q41745" s="15" t="str">
        <f t="shared" si="1305"/>
        <v>Monday</v>
      </c>
      <c r="R41745">
        <v>640</v>
      </c>
    </row>
    <row r="41746" spans="1:18" x14ac:dyDescent="0.3">
      <c r="A41746">
        <v>17638279</v>
      </c>
      <c r="B41746">
        <v>87</v>
      </c>
      <c r="C41746" t="s">
        <v>59</v>
      </c>
      <c r="D41746" t="s">
        <v>50</v>
      </c>
      <c r="E41746">
        <v>0</v>
      </c>
      <c r="F41746">
        <v>0</v>
      </c>
      <c r="G41746">
        <v>0</v>
      </c>
      <c r="H41746" t="s">
        <v>60</v>
      </c>
      <c r="I41746">
        <v>11500</v>
      </c>
      <c r="J41746" t="s">
        <v>66</v>
      </c>
      <c r="K41746">
        <v>-1</v>
      </c>
      <c r="L41746">
        <v>0</v>
      </c>
      <c r="M41746" t="s">
        <v>52</v>
      </c>
      <c r="N41746">
        <v>1</v>
      </c>
      <c r="O41746" s="15">
        <v>43038</v>
      </c>
      <c r="P41746" t="str">
        <f t="shared" si="1304"/>
        <v>October</v>
      </c>
      <c r="Q41746" s="15" t="str">
        <f t="shared" si="1305"/>
        <v>Monday</v>
      </c>
      <c r="R41746">
        <v>144</v>
      </c>
    </row>
    <row r="41747" spans="1:18" x14ac:dyDescent="0.3">
      <c r="A41747">
        <v>77665390</v>
      </c>
      <c r="B41747">
        <v>61</v>
      </c>
      <c r="C41747" t="s">
        <v>59</v>
      </c>
      <c r="D41747" t="s">
        <v>50</v>
      </c>
      <c r="E41747">
        <v>0</v>
      </c>
      <c r="F41747">
        <v>0</v>
      </c>
      <c r="G41747">
        <v>0</v>
      </c>
      <c r="H41747" t="s">
        <v>60</v>
      </c>
      <c r="I41747">
        <v>436450</v>
      </c>
      <c r="J41747" t="s">
        <v>66</v>
      </c>
      <c r="K41747">
        <v>-1</v>
      </c>
      <c r="L41747">
        <v>0</v>
      </c>
      <c r="M41747" t="s">
        <v>52</v>
      </c>
      <c r="N41747">
        <v>1</v>
      </c>
      <c r="O41747" s="15">
        <v>43038</v>
      </c>
      <c r="P41747" t="str">
        <f t="shared" si="1304"/>
        <v>October</v>
      </c>
      <c r="Q41747" s="15" t="str">
        <f t="shared" si="1305"/>
        <v>Monday</v>
      </c>
      <c r="R41747">
        <v>480</v>
      </c>
    </row>
    <row r="41748" spans="1:18" x14ac:dyDescent="0.3">
      <c r="A41748">
        <v>27826713</v>
      </c>
      <c r="B41748">
        <v>52</v>
      </c>
      <c r="C41748" t="s">
        <v>63</v>
      </c>
      <c r="D41748" t="s">
        <v>50</v>
      </c>
      <c r="E41748">
        <v>0</v>
      </c>
      <c r="F41748">
        <v>1</v>
      </c>
      <c r="G41748">
        <v>0</v>
      </c>
      <c r="H41748" t="s">
        <v>51</v>
      </c>
      <c r="I41748">
        <v>36500</v>
      </c>
      <c r="J41748" t="s">
        <v>66</v>
      </c>
      <c r="K41748">
        <v>-1</v>
      </c>
      <c r="L41748">
        <v>0</v>
      </c>
      <c r="M41748" t="s">
        <v>52</v>
      </c>
      <c r="N41748">
        <v>0</v>
      </c>
      <c r="O41748" s="15">
        <v>43038</v>
      </c>
      <c r="P41748" t="str">
        <f t="shared" si="1304"/>
        <v>October</v>
      </c>
      <c r="Q41748" s="15" t="str">
        <f t="shared" si="1305"/>
        <v>Monday</v>
      </c>
      <c r="R41748">
        <v>180</v>
      </c>
    </row>
    <row r="41749" spans="1:18" x14ac:dyDescent="0.3">
      <c r="A41749">
        <v>36510127</v>
      </c>
      <c r="B41749">
        <v>47</v>
      </c>
      <c r="C41749" t="s">
        <v>65</v>
      </c>
      <c r="D41749" t="s">
        <v>50</v>
      </c>
      <c r="E41749">
        <v>0</v>
      </c>
      <c r="F41749">
        <v>1</v>
      </c>
      <c r="G41749">
        <v>1</v>
      </c>
      <c r="H41749" t="s">
        <v>51</v>
      </c>
      <c r="I41749">
        <v>86250</v>
      </c>
      <c r="J41749" t="s">
        <v>66</v>
      </c>
      <c r="K41749">
        <v>-1</v>
      </c>
      <c r="L41749">
        <v>0</v>
      </c>
      <c r="M41749" t="s">
        <v>52</v>
      </c>
      <c r="N41749">
        <v>0</v>
      </c>
      <c r="O41749" s="15">
        <v>43038</v>
      </c>
      <c r="P41749" t="str">
        <f t="shared" si="1304"/>
        <v>October</v>
      </c>
      <c r="Q41749" s="15" t="str">
        <f t="shared" si="1305"/>
        <v>Monday</v>
      </c>
      <c r="R41749">
        <v>183</v>
      </c>
    </row>
    <row r="41750" spans="1:18" x14ac:dyDescent="0.3">
      <c r="A41750">
        <v>52187573</v>
      </c>
      <c r="B41750">
        <v>70</v>
      </c>
      <c r="C41750" t="s">
        <v>59</v>
      </c>
      <c r="D41750" t="s">
        <v>50</v>
      </c>
      <c r="E41750">
        <v>0</v>
      </c>
      <c r="F41750">
        <v>0</v>
      </c>
      <c r="G41750">
        <v>0</v>
      </c>
      <c r="H41750" t="s">
        <v>55</v>
      </c>
      <c r="I41750">
        <v>119200</v>
      </c>
      <c r="J41750" t="s">
        <v>66</v>
      </c>
      <c r="K41750">
        <v>-1</v>
      </c>
      <c r="L41750">
        <v>0</v>
      </c>
      <c r="M41750" t="s">
        <v>52</v>
      </c>
      <c r="N41750">
        <v>1</v>
      </c>
      <c r="O41750" s="15">
        <v>43038</v>
      </c>
      <c r="P41750" t="str">
        <f t="shared" si="1304"/>
        <v>October</v>
      </c>
      <c r="Q41750" s="15" t="str">
        <f t="shared" si="1305"/>
        <v>Monday</v>
      </c>
      <c r="R41750">
        <v>196</v>
      </c>
    </row>
    <row r="41751" spans="1:18" x14ac:dyDescent="0.3">
      <c r="A41751">
        <v>65526077</v>
      </c>
      <c r="B41751">
        <v>60</v>
      </c>
      <c r="C41751" t="s">
        <v>49</v>
      </c>
      <c r="D41751" t="s">
        <v>50</v>
      </c>
      <c r="E41751">
        <v>0</v>
      </c>
      <c r="F41751">
        <v>0</v>
      </c>
      <c r="G41751">
        <v>0</v>
      </c>
      <c r="H41751" t="s">
        <v>51</v>
      </c>
      <c r="I41751">
        <v>170050</v>
      </c>
      <c r="J41751" t="s">
        <v>66</v>
      </c>
      <c r="K41751">
        <v>270</v>
      </c>
      <c r="L41751">
        <v>1</v>
      </c>
      <c r="M41751" t="s">
        <v>69</v>
      </c>
      <c r="N41751">
        <v>1</v>
      </c>
      <c r="O41751" s="15">
        <v>43038</v>
      </c>
      <c r="P41751" t="str">
        <f t="shared" si="1304"/>
        <v>October</v>
      </c>
      <c r="Q41751" s="15" t="str">
        <f t="shared" si="1305"/>
        <v>Monday</v>
      </c>
      <c r="R41751">
        <v>294</v>
      </c>
    </row>
    <row r="41752" spans="1:18" x14ac:dyDescent="0.3">
      <c r="A41752">
        <v>51182585</v>
      </c>
      <c r="B41752">
        <v>41</v>
      </c>
      <c r="C41752" t="s">
        <v>62</v>
      </c>
      <c r="D41752" t="s">
        <v>50</v>
      </c>
      <c r="E41752">
        <v>0</v>
      </c>
      <c r="F41752">
        <v>0</v>
      </c>
      <c r="G41752">
        <v>0</v>
      </c>
      <c r="H41752" t="s">
        <v>51</v>
      </c>
      <c r="I41752">
        <v>44050</v>
      </c>
      <c r="J41752" t="s">
        <v>66</v>
      </c>
      <c r="K41752">
        <v>-1</v>
      </c>
      <c r="L41752">
        <v>0</v>
      </c>
      <c r="M41752" t="s">
        <v>52</v>
      </c>
      <c r="N41752">
        <v>1</v>
      </c>
      <c r="O41752" s="15">
        <v>43038</v>
      </c>
      <c r="P41752" t="str">
        <f t="shared" si="1304"/>
        <v>October</v>
      </c>
      <c r="Q41752" s="15" t="str">
        <f t="shared" si="1305"/>
        <v>Monday</v>
      </c>
      <c r="R41752">
        <v>257</v>
      </c>
    </row>
    <row r="41753" spans="1:18" x14ac:dyDescent="0.3">
      <c r="A41753">
        <v>16604374</v>
      </c>
      <c r="B41753">
        <v>46</v>
      </c>
      <c r="C41753" t="s">
        <v>68</v>
      </c>
      <c r="D41753" t="s">
        <v>50</v>
      </c>
      <c r="E41753">
        <v>0</v>
      </c>
      <c r="F41753">
        <v>0</v>
      </c>
      <c r="G41753">
        <v>0</v>
      </c>
      <c r="H41753" t="s">
        <v>60</v>
      </c>
      <c r="I41753">
        <v>175600</v>
      </c>
      <c r="J41753" t="s">
        <v>66</v>
      </c>
      <c r="K41753">
        <v>197</v>
      </c>
      <c r="L41753">
        <v>1</v>
      </c>
      <c r="M41753" t="s">
        <v>69</v>
      </c>
      <c r="N41753">
        <v>1</v>
      </c>
      <c r="O41753" s="15">
        <v>43038</v>
      </c>
      <c r="P41753" t="str">
        <f t="shared" si="1304"/>
        <v>October</v>
      </c>
      <c r="Q41753" s="15" t="str">
        <f t="shared" si="1305"/>
        <v>Monday</v>
      </c>
      <c r="R41753">
        <v>175</v>
      </c>
    </row>
    <row r="41754" spans="1:18" x14ac:dyDescent="0.3">
      <c r="A41754">
        <v>62221973</v>
      </c>
      <c r="B41754">
        <v>22</v>
      </c>
      <c r="C41754" t="s">
        <v>64</v>
      </c>
      <c r="D41754" t="s">
        <v>54</v>
      </c>
      <c r="E41754">
        <v>0</v>
      </c>
      <c r="F41754">
        <v>0</v>
      </c>
      <c r="G41754">
        <v>0</v>
      </c>
      <c r="H41754" t="s">
        <v>55</v>
      </c>
      <c r="I41754">
        <v>76100</v>
      </c>
      <c r="J41754" t="s">
        <v>66</v>
      </c>
      <c r="K41754">
        <v>-1</v>
      </c>
      <c r="L41754">
        <v>0</v>
      </c>
      <c r="M41754" t="s">
        <v>52</v>
      </c>
      <c r="N41754">
        <v>1</v>
      </c>
      <c r="O41754" s="15">
        <v>43038</v>
      </c>
      <c r="P41754" t="str">
        <f t="shared" si="1304"/>
        <v>October</v>
      </c>
      <c r="Q41754" s="15" t="str">
        <f t="shared" si="1305"/>
        <v>Monday</v>
      </c>
      <c r="R41754">
        <v>368</v>
      </c>
    </row>
    <row r="41755" spans="1:18" x14ac:dyDescent="0.3">
      <c r="A41755">
        <v>78485984</v>
      </c>
      <c r="B41755">
        <v>51</v>
      </c>
      <c r="C41755" t="s">
        <v>52</v>
      </c>
      <c r="D41755" t="s">
        <v>50</v>
      </c>
      <c r="E41755">
        <v>0</v>
      </c>
      <c r="F41755">
        <v>0</v>
      </c>
      <c r="G41755">
        <v>0</v>
      </c>
      <c r="H41755" t="s">
        <v>52</v>
      </c>
      <c r="I41755">
        <v>79250</v>
      </c>
      <c r="J41755" t="s">
        <v>67</v>
      </c>
      <c r="K41755">
        <v>-1</v>
      </c>
      <c r="L41755">
        <v>0</v>
      </c>
      <c r="M41755" t="s">
        <v>52</v>
      </c>
      <c r="N41755">
        <v>0</v>
      </c>
      <c r="O41755" s="15">
        <v>43038</v>
      </c>
      <c r="P41755" t="str">
        <f t="shared" si="1304"/>
        <v>October</v>
      </c>
      <c r="Q41755" s="15" t="str">
        <f t="shared" si="1305"/>
        <v>Monday</v>
      </c>
      <c r="R41755">
        <v>152</v>
      </c>
    </row>
    <row r="41756" spans="1:18" x14ac:dyDescent="0.3">
      <c r="A41756">
        <v>20583487</v>
      </c>
      <c r="B41756">
        <v>60</v>
      </c>
      <c r="C41756" t="s">
        <v>59</v>
      </c>
      <c r="D41756" t="s">
        <v>58</v>
      </c>
      <c r="E41756">
        <v>0</v>
      </c>
      <c r="F41756">
        <v>0</v>
      </c>
      <c r="G41756">
        <v>0</v>
      </c>
      <c r="H41756" t="s">
        <v>55</v>
      </c>
      <c r="I41756">
        <v>212150</v>
      </c>
      <c r="J41756" t="s">
        <v>66</v>
      </c>
      <c r="K41756">
        <v>-1</v>
      </c>
      <c r="L41756">
        <v>0</v>
      </c>
      <c r="M41756" t="s">
        <v>52</v>
      </c>
      <c r="N41756">
        <v>1</v>
      </c>
      <c r="O41756" s="15">
        <v>43038</v>
      </c>
      <c r="P41756" t="str">
        <f t="shared" si="1304"/>
        <v>October</v>
      </c>
      <c r="Q41756" s="15" t="str">
        <f t="shared" si="1305"/>
        <v>Monday</v>
      </c>
      <c r="R41756">
        <v>416</v>
      </c>
    </row>
    <row r="41757" spans="1:18" x14ac:dyDescent="0.3">
      <c r="A41757">
        <v>28906313</v>
      </c>
      <c r="B41757">
        <v>28</v>
      </c>
      <c r="C41757" t="s">
        <v>64</v>
      </c>
      <c r="D41757" t="s">
        <v>54</v>
      </c>
      <c r="E41757">
        <v>0</v>
      </c>
      <c r="F41757">
        <v>0</v>
      </c>
      <c r="G41757">
        <v>0</v>
      </c>
      <c r="H41757" t="s">
        <v>51</v>
      </c>
      <c r="I41757">
        <v>185850</v>
      </c>
      <c r="J41757" t="s">
        <v>67</v>
      </c>
      <c r="K41757">
        <v>-1</v>
      </c>
      <c r="L41757">
        <v>0</v>
      </c>
      <c r="M41757" t="s">
        <v>52</v>
      </c>
      <c r="N41757">
        <v>0</v>
      </c>
      <c r="O41757" s="15">
        <v>43038</v>
      </c>
      <c r="P41757" t="str">
        <f t="shared" si="1304"/>
        <v>October</v>
      </c>
      <c r="Q41757" s="15" t="str">
        <f t="shared" si="1305"/>
        <v>Monday</v>
      </c>
      <c r="R41757">
        <v>177</v>
      </c>
    </row>
    <row r="41758" spans="1:18" x14ac:dyDescent="0.3">
      <c r="A41758">
        <v>53771379</v>
      </c>
      <c r="B41758">
        <v>60</v>
      </c>
      <c r="C41758" t="s">
        <v>59</v>
      </c>
      <c r="D41758" t="s">
        <v>58</v>
      </c>
      <c r="E41758">
        <v>0</v>
      </c>
      <c r="F41758">
        <v>0</v>
      </c>
      <c r="G41758">
        <v>0</v>
      </c>
      <c r="H41758" t="s">
        <v>60</v>
      </c>
      <c r="I41758">
        <v>421700</v>
      </c>
      <c r="J41758" t="s">
        <v>67</v>
      </c>
      <c r="K41758">
        <v>-1</v>
      </c>
      <c r="L41758">
        <v>0</v>
      </c>
      <c r="M41758" t="s">
        <v>52</v>
      </c>
      <c r="N41758">
        <v>0</v>
      </c>
      <c r="O41758" s="15">
        <v>43041</v>
      </c>
      <c r="P41758" t="str">
        <f t="shared" si="1304"/>
        <v>November</v>
      </c>
      <c r="Q41758" s="15" t="str">
        <f t="shared" si="1305"/>
        <v>Thursday</v>
      </c>
      <c r="R41758">
        <v>105</v>
      </c>
    </row>
    <row r="41759" spans="1:18" x14ac:dyDescent="0.3">
      <c r="A41759">
        <v>26638712</v>
      </c>
      <c r="B41759">
        <v>33</v>
      </c>
      <c r="C41759" t="s">
        <v>49</v>
      </c>
      <c r="D41759" t="s">
        <v>50</v>
      </c>
      <c r="E41759">
        <v>0</v>
      </c>
      <c r="F41759">
        <v>1</v>
      </c>
      <c r="G41759">
        <v>0</v>
      </c>
      <c r="H41759" t="s">
        <v>51</v>
      </c>
      <c r="I41759">
        <v>165050</v>
      </c>
      <c r="J41759" t="s">
        <v>66</v>
      </c>
      <c r="K41759">
        <v>171</v>
      </c>
      <c r="L41759">
        <v>2</v>
      </c>
      <c r="M41759" t="s">
        <v>69</v>
      </c>
      <c r="N41759">
        <v>0</v>
      </c>
      <c r="O41759" s="15">
        <v>43041</v>
      </c>
      <c r="P41759" t="str">
        <f t="shared" si="1304"/>
        <v>November</v>
      </c>
      <c r="Q41759" s="15" t="str">
        <f t="shared" si="1305"/>
        <v>Thursday</v>
      </c>
      <c r="R41759">
        <v>131</v>
      </c>
    </row>
    <row r="41760" spans="1:18" x14ac:dyDescent="0.3">
      <c r="A41760">
        <v>89110719</v>
      </c>
      <c r="B41760">
        <v>37</v>
      </c>
      <c r="C41760" t="s">
        <v>49</v>
      </c>
      <c r="D41760" t="s">
        <v>50</v>
      </c>
      <c r="E41760">
        <v>0</v>
      </c>
      <c r="F41760">
        <v>0</v>
      </c>
      <c r="G41760">
        <v>0</v>
      </c>
      <c r="H41760" t="s">
        <v>60</v>
      </c>
      <c r="I41760">
        <v>75300</v>
      </c>
      <c r="J41760" t="s">
        <v>66</v>
      </c>
      <c r="K41760">
        <v>80</v>
      </c>
      <c r="L41760">
        <v>3</v>
      </c>
      <c r="M41760" t="s">
        <v>71</v>
      </c>
      <c r="N41760">
        <v>0</v>
      </c>
      <c r="O41760" s="15">
        <v>43041</v>
      </c>
      <c r="P41760" t="str">
        <f t="shared" si="1304"/>
        <v>November</v>
      </c>
      <c r="Q41760" s="15" t="str">
        <f t="shared" si="1305"/>
        <v>Thursday</v>
      </c>
      <c r="R41760">
        <v>101</v>
      </c>
    </row>
    <row r="41761" spans="1:18" x14ac:dyDescent="0.3">
      <c r="A41761">
        <v>40824118</v>
      </c>
      <c r="B41761">
        <v>57</v>
      </c>
      <c r="C41761" t="s">
        <v>49</v>
      </c>
      <c r="D41761" t="s">
        <v>50</v>
      </c>
      <c r="E41761">
        <v>0</v>
      </c>
      <c r="F41761">
        <v>1</v>
      </c>
      <c r="G41761">
        <v>0</v>
      </c>
      <c r="H41761" t="s">
        <v>51</v>
      </c>
      <c r="I41761">
        <v>91600</v>
      </c>
      <c r="J41761" t="s">
        <v>66</v>
      </c>
      <c r="K41761">
        <v>-1</v>
      </c>
      <c r="L41761">
        <v>0</v>
      </c>
      <c r="M41761" t="s">
        <v>52</v>
      </c>
      <c r="N41761">
        <v>0</v>
      </c>
      <c r="O41761" s="15">
        <v>43041</v>
      </c>
      <c r="P41761" t="str">
        <f t="shared" si="1304"/>
        <v>November</v>
      </c>
      <c r="Q41761" s="15" t="str">
        <f t="shared" si="1305"/>
        <v>Thursday</v>
      </c>
      <c r="R41761">
        <v>131</v>
      </c>
    </row>
    <row r="41762" spans="1:18" x14ac:dyDescent="0.3">
      <c r="A41762">
        <v>67445117</v>
      </c>
      <c r="B41762">
        <v>20</v>
      </c>
      <c r="C41762" t="s">
        <v>64</v>
      </c>
      <c r="D41762" t="s">
        <v>54</v>
      </c>
      <c r="E41762">
        <v>0</v>
      </c>
      <c r="F41762">
        <v>0</v>
      </c>
      <c r="G41762">
        <v>0</v>
      </c>
      <c r="H41762" t="s">
        <v>60</v>
      </c>
      <c r="I41762">
        <v>0</v>
      </c>
      <c r="J41762" t="s">
        <v>66</v>
      </c>
      <c r="K41762">
        <v>182</v>
      </c>
      <c r="L41762">
        <v>4</v>
      </c>
      <c r="M41762" t="s">
        <v>69</v>
      </c>
      <c r="N41762">
        <v>0</v>
      </c>
      <c r="O41762" s="15">
        <v>43041</v>
      </c>
      <c r="P41762" t="str">
        <f t="shared" si="1304"/>
        <v>November</v>
      </c>
      <c r="Q41762" s="15" t="str">
        <f t="shared" si="1305"/>
        <v>Thursday</v>
      </c>
      <c r="R41762">
        <v>69</v>
      </c>
    </row>
    <row r="41763" spans="1:18" x14ac:dyDescent="0.3">
      <c r="A41763">
        <v>83428282</v>
      </c>
      <c r="B41763">
        <v>33</v>
      </c>
      <c r="C41763" t="s">
        <v>49</v>
      </c>
      <c r="D41763" t="s">
        <v>54</v>
      </c>
      <c r="E41763">
        <v>0</v>
      </c>
      <c r="F41763">
        <v>1</v>
      </c>
      <c r="G41763">
        <v>0</v>
      </c>
      <c r="H41763" t="s">
        <v>51</v>
      </c>
      <c r="I41763">
        <v>124250</v>
      </c>
      <c r="J41763" t="s">
        <v>66</v>
      </c>
      <c r="K41763">
        <v>-1</v>
      </c>
      <c r="L41763">
        <v>0</v>
      </c>
      <c r="M41763" t="s">
        <v>52</v>
      </c>
      <c r="N41763">
        <v>0</v>
      </c>
      <c r="O41763" s="15">
        <v>43041</v>
      </c>
      <c r="P41763" t="str">
        <f t="shared" si="1304"/>
        <v>November</v>
      </c>
      <c r="Q41763" s="15" t="str">
        <f t="shared" si="1305"/>
        <v>Thursday</v>
      </c>
      <c r="R41763">
        <v>91</v>
      </c>
    </row>
    <row r="41764" spans="1:18" x14ac:dyDescent="0.3">
      <c r="A41764">
        <v>57198517</v>
      </c>
      <c r="B41764">
        <v>30</v>
      </c>
      <c r="C41764" t="s">
        <v>53</v>
      </c>
      <c r="D41764" t="s">
        <v>54</v>
      </c>
      <c r="E41764">
        <v>0</v>
      </c>
      <c r="F41764">
        <v>0</v>
      </c>
      <c r="G41764">
        <v>0</v>
      </c>
      <c r="H41764" t="s">
        <v>55</v>
      </c>
      <c r="I41764">
        <v>42300</v>
      </c>
      <c r="J41764" t="s">
        <v>66</v>
      </c>
      <c r="K41764">
        <v>-1</v>
      </c>
      <c r="L41764">
        <v>0</v>
      </c>
      <c r="M41764" t="s">
        <v>52</v>
      </c>
      <c r="N41764">
        <v>0</v>
      </c>
      <c r="O41764" s="15">
        <v>43041</v>
      </c>
      <c r="P41764" t="str">
        <f t="shared" si="1304"/>
        <v>November</v>
      </c>
      <c r="Q41764" s="15" t="str">
        <f t="shared" si="1305"/>
        <v>Thursday</v>
      </c>
      <c r="R41764">
        <v>75</v>
      </c>
    </row>
    <row r="41765" spans="1:18" x14ac:dyDescent="0.3">
      <c r="A41765">
        <v>25715745</v>
      </c>
      <c r="B41765">
        <v>29</v>
      </c>
      <c r="C41765" t="s">
        <v>53</v>
      </c>
      <c r="D41765" t="s">
        <v>54</v>
      </c>
      <c r="E41765">
        <v>0</v>
      </c>
      <c r="F41765">
        <v>0</v>
      </c>
      <c r="G41765">
        <v>0</v>
      </c>
      <c r="H41765" t="s">
        <v>55</v>
      </c>
      <c r="I41765">
        <v>192550</v>
      </c>
      <c r="J41765" t="s">
        <v>66</v>
      </c>
      <c r="K41765">
        <v>-1</v>
      </c>
      <c r="L41765">
        <v>0</v>
      </c>
      <c r="M41765" t="s">
        <v>52</v>
      </c>
      <c r="N41765">
        <v>0</v>
      </c>
      <c r="O41765" s="15">
        <v>43041</v>
      </c>
      <c r="P41765" t="str">
        <f t="shared" si="1304"/>
        <v>November</v>
      </c>
      <c r="Q41765" s="15" t="str">
        <f t="shared" si="1305"/>
        <v>Thursday</v>
      </c>
      <c r="R41765">
        <v>59</v>
      </c>
    </row>
    <row r="41766" spans="1:18" x14ac:dyDescent="0.3">
      <c r="A41766">
        <v>63567925</v>
      </c>
      <c r="B41766">
        <v>38</v>
      </c>
      <c r="C41766" t="s">
        <v>53</v>
      </c>
      <c r="D41766" t="s">
        <v>50</v>
      </c>
      <c r="E41766">
        <v>0</v>
      </c>
      <c r="F41766">
        <v>0</v>
      </c>
      <c r="G41766">
        <v>0</v>
      </c>
      <c r="H41766" t="s">
        <v>51</v>
      </c>
      <c r="I41766">
        <v>36600</v>
      </c>
      <c r="J41766" t="s">
        <v>66</v>
      </c>
      <c r="K41766">
        <v>161</v>
      </c>
      <c r="L41766">
        <v>1</v>
      </c>
      <c r="M41766" t="s">
        <v>69</v>
      </c>
      <c r="N41766">
        <v>0</v>
      </c>
      <c r="O41766" s="15">
        <v>43041</v>
      </c>
      <c r="P41766" t="str">
        <f t="shared" si="1304"/>
        <v>November</v>
      </c>
      <c r="Q41766" s="15" t="str">
        <f t="shared" si="1305"/>
        <v>Thursday</v>
      </c>
      <c r="R41766">
        <v>53</v>
      </c>
    </row>
    <row r="41767" spans="1:18" x14ac:dyDescent="0.3">
      <c r="A41767">
        <v>34588675</v>
      </c>
      <c r="B41767">
        <v>70</v>
      </c>
      <c r="C41767" t="s">
        <v>53</v>
      </c>
      <c r="D41767" t="s">
        <v>50</v>
      </c>
      <c r="E41767">
        <v>0</v>
      </c>
      <c r="F41767">
        <v>0</v>
      </c>
      <c r="G41767">
        <v>0</v>
      </c>
      <c r="H41767" t="s">
        <v>55</v>
      </c>
      <c r="I41767">
        <v>151000</v>
      </c>
      <c r="J41767" t="s">
        <v>67</v>
      </c>
      <c r="K41767">
        <v>186</v>
      </c>
      <c r="L41767">
        <v>1</v>
      </c>
      <c r="M41767" t="s">
        <v>69</v>
      </c>
      <c r="N41767">
        <v>0</v>
      </c>
      <c r="O41767" s="15">
        <v>43041</v>
      </c>
      <c r="P41767" t="str">
        <f t="shared" si="1304"/>
        <v>November</v>
      </c>
      <c r="Q41767" s="15" t="str">
        <f t="shared" si="1305"/>
        <v>Thursday</v>
      </c>
      <c r="R41767">
        <v>358</v>
      </c>
    </row>
    <row r="41768" spans="1:18" x14ac:dyDescent="0.3">
      <c r="A41768">
        <v>79870320</v>
      </c>
      <c r="B41768">
        <v>39</v>
      </c>
      <c r="C41768" t="s">
        <v>53</v>
      </c>
      <c r="D41768" t="s">
        <v>50</v>
      </c>
      <c r="E41768">
        <v>0</v>
      </c>
      <c r="F41768">
        <v>0</v>
      </c>
      <c r="G41768">
        <v>0</v>
      </c>
      <c r="H41768" t="s">
        <v>51</v>
      </c>
      <c r="I41768">
        <v>25400</v>
      </c>
      <c r="J41768" t="s">
        <v>66</v>
      </c>
      <c r="K41768">
        <v>-1</v>
      </c>
      <c r="L41768">
        <v>0</v>
      </c>
      <c r="M41768" t="s">
        <v>52</v>
      </c>
      <c r="N41768">
        <v>0</v>
      </c>
      <c r="O41768" s="15">
        <v>43041</v>
      </c>
      <c r="P41768" t="str">
        <f t="shared" si="1304"/>
        <v>November</v>
      </c>
      <c r="Q41768" s="15" t="str">
        <f t="shared" si="1305"/>
        <v>Thursday</v>
      </c>
      <c r="R41768">
        <v>154</v>
      </c>
    </row>
    <row r="41769" spans="1:18" x14ac:dyDescent="0.3">
      <c r="A41769">
        <v>64756722</v>
      </c>
      <c r="B41769">
        <v>51</v>
      </c>
      <c r="C41769" t="s">
        <v>53</v>
      </c>
      <c r="D41769" t="s">
        <v>50</v>
      </c>
      <c r="E41769">
        <v>0</v>
      </c>
      <c r="F41769">
        <v>0</v>
      </c>
      <c r="G41769">
        <v>0</v>
      </c>
      <c r="H41769" t="s">
        <v>55</v>
      </c>
      <c r="I41769">
        <v>1950</v>
      </c>
      <c r="J41769" t="s">
        <v>66</v>
      </c>
      <c r="K41769">
        <v>-1</v>
      </c>
      <c r="L41769">
        <v>0</v>
      </c>
      <c r="M41769" t="s">
        <v>52</v>
      </c>
      <c r="N41769">
        <v>0</v>
      </c>
      <c r="O41769" s="15">
        <v>43041</v>
      </c>
      <c r="P41769" t="str">
        <f t="shared" si="1304"/>
        <v>November</v>
      </c>
      <c r="Q41769" s="15" t="str">
        <f t="shared" si="1305"/>
        <v>Thursday</v>
      </c>
      <c r="R41769">
        <v>173</v>
      </c>
    </row>
    <row r="41770" spans="1:18" x14ac:dyDescent="0.3">
      <c r="A41770">
        <v>73271126</v>
      </c>
      <c r="B41770">
        <v>32</v>
      </c>
      <c r="C41770" t="s">
        <v>49</v>
      </c>
      <c r="D41770" t="s">
        <v>54</v>
      </c>
      <c r="E41770">
        <v>0</v>
      </c>
      <c r="F41770">
        <v>0</v>
      </c>
      <c r="G41770">
        <v>0</v>
      </c>
      <c r="H41770" t="s">
        <v>51</v>
      </c>
      <c r="I41770">
        <v>465850</v>
      </c>
      <c r="J41770" t="s">
        <v>66</v>
      </c>
      <c r="K41770">
        <v>-1</v>
      </c>
      <c r="L41770">
        <v>0</v>
      </c>
      <c r="M41770" t="s">
        <v>52</v>
      </c>
      <c r="N41770">
        <v>0</v>
      </c>
      <c r="O41770" s="15">
        <v>43041</v>
      </c>
      <c r="P41770" t="str">
        <f t="shared" si="1304"/>
        <v>November</v>
      </c>
      <c r="Q41770" s="15" t="str">
        <f t="shared" si="1305"/>
        <v>Thursday</v>
      </c>
      <c r="R41770">
        <v>92</v>
      </c>
    </row>
    <row r="41771" spans="1:18" x14ac:dyDescent="0.3">
      <c r="A41771">
        <v>47636249</v>
      </c>
      <c r="B41771">
        <v>65</v>
      </c>
      <c r="C41771" t="s">
        <v>59</v>
      </c>
      <c r="D41771" t="s">
        <v>50</v>
      </c>
      <c r="E41771">
        <v>0</v>
      </c>
      <c r="F41771">
        <v>0</v>
      </c>
      <c r="G41771">
        <v>0</v>
      </c>
      <c r="H41771" t="s">
        <v>60</v>
      </c>
      <c r="I41771">
        <v>99600</v>
      </c>
      <c r="J41771" t="s">
        <v>67</v>
      </c>
      <c r="K41771">
        <v>-1</v>
      </c>
      <c r="L41771">
        <v>0</v>
      </c>
      <c r="M41771" t="s">
        <v>52</v>
      </c>
      <c r="N41771">
        <v>0</v>
      </c>
      <c r="O41771" s="15">
        <v>43041</v>
      </c>
      <c r="P41771" t="str">
        <f t="shared" si="1304"/>
        <v>November</v>
      </c>
      <c r="Q41771" s="15" t="str">
        <f t="shared" si="1305"/>
        <v>Thursday</v>
      </c>
      <c r="R41771">
        <v>459</v>
      </c>
    </row>
    <row r="41772" spans="1:18" x14ac:dyDescent="0.3">
      <c r="A41772">
        <v>12617001</v>
      </c>
      <c r="B41772">
        <v>32</v>
      </c>
      <c r="C41772" t="s">
        <v>53</v>
      </c>
      <c r="D41772" t="s">
        <v>54</v>
      </c>
      <c r="E41772">
        <v>0</v>
      </c>
      <c r="F41772">
        <v>0</v>
      </c>
      <c r="G41772">
        <v>0</v>
      </c>
      <c r="H41772" t="s">
        <v>51</v>
      </c>
      <c r="I41772">
        <v>30000</v>
      </c>
      <c r="J41772" t="s">
        <v>66</v>
      </c>
      <c r="K41772">
        <v>-1</v>
      </c>
      <c r="L41772">
        <v>0</v>
      </c>
      <c r="M41772" t="s">
        <v>52</v>
      </c>
      <c r="N41772">
        <v>0</v>
      </c>
      <c r="O41772" s="15">
        <v>43041</v>
      </c>
      <c r="P41772" t="str">
        <f t="shared" si="1304"/>
        <v>November</v>
      </c>
      <c r="Q41772" s="15" t="str">
        <f t="shared" si="1305"/>
        <v>Thursday</v>
      </c>
      <c r="R41772">
        <v>272</v>
      </c>
    </row>
    <row r="41773" spans="1:18" x14ac:dyDescent="0.3">
      <c r="A41773">
        <v>37523094</v>
      </c>
      <c r="B41773">
        <v>29</v>
      </c>
      <c r="C41773" t="s">
        <v>64</v>
      </c>
      <c r="D41773" t="s">
        <v>54</v>
      </c>
      <c r="E41773">
        <v>0</v>
      </c>
      <c r="F41773">
        <v>0</v>
      </c>
      <c r="G41773">
        <v>0</v>
      </c>
      <c r="H41773" t="s">
        <v>51</v>
      </c>
      <c r="I41773">
        <v>152700</v>
      </c>
      <c r="J41773" t="s">
        <v>66</v>
      </c>
      <c r="K41773">
        <v>186</v>
      </c>
      <c r="L41773">
        <v>7</v>
      </c>
      <c r="M41773" t="s">
        <v>71</v>
      </c>
      <c r="N41773">
        <v>0</v>
      </c>
      <c r="O41773" s="15">
        <v>43041</v>
      </c>
      <c r="P41773" t="str">
        <f t="shared" si="1304"/>
        <v>November</v>
      </c>
      <c r="Q41773" s="15" t="str">
        <f t="shared" si="1305"/>
        <v>Thursday</v>
      </c>
      <c r="R41773">
        <v>204</v>
      </c>
    </row>
    <row r="41774" spans="1:18" x14ac:dyDescent="0.3">
      <c r="A41774">
        <v>43065639</v>
      </c>
      <c r="B41774">
        <v>54</v>
      </c>
      <c r="C41774" t="s">
        <v>53</v>
      </c>
      <c r="D41774" t="s">
        <v>50</v>
      </c>
      <c r="E41774">
        <v>0</v>
      </c>
      <c r="F41774">
        <v>0</v>
      </c>
      <c r="G41774">
        <v>1</v>
      </c>
      <c r="H41774" t="s">
        <v>55</v>
      </c>
      <c r="I41774">
        <v>23650</v>
      </c>
      <c r="J41774" t="s">
        <v>66</v>
      </c>
      <c r="K41774">
        <v>81</v>
      </c>
      <c r="L41774">
        <v>1</v>
      </c>
      <c r="M41774" t="s">
        <v>69</v>
      </c>
      <c r="N41774">
        <v>1</v>
      </c>
      <c r="O41774" s="15">
        <v>43041</v>
      </c>
      <c r="P41774" t="str">
        <f t="shared" si="1304"/>
        <v>November</v>
      </c>
      <c r="Q41774" s="15" t="str">
        <f t="shared" si="1305"/>
        <v>Thursday</v>
      </c>
      <c r="R41774">
        <v>182</v>
      </c>
    </row>
    <row r="41775" spans="1:18" x14ac:dyDescent="0.3">
      <c r="A41775">
        <v>67108706</v>
      </c>
      <c r="B41775">
        <v>33</v>
      </c>
      <c r="C41775" t="s">
        <v>49</v>
      </c>
      <c r="D41775" t="s">
        <v>54</v>
      </c>
      <c r="E41775">
        <v>0</v>
      </c>
      <c r="F41775">
        <v>0</v>
      </c>
      <c r="G41775">
        <v>0</v>
      </c>
      <c r="H41775" t="s">
        <v>51</v>
      </c>
      <c r="I41775">
        <v>28800</v>
      </c>
      <c r="J41775" t="s">
        <v>66</v>
      </c>
      <c r="K41775">
        <v>-1</v>
      </c>
      <c r="L41775">
        <v>0</v>
      </c>
      <c r="M41775" t="s">
        <v>52</v>
      </c>
      <c r="N41775">
        <v>0</v>
      </c>
      <c r="O41775" s="15">
        <v>43041</v>
      </c>
      <c r="P41775" t="str">
        <f t="shared" si="1304"/>
        <v>November</v>
      </c>
      <c r="Q41775" s="15" t="str">
        <f t="shared" si="1305"/>
        <v>Thursday</v>
      </c>
      <c r="R41775">
        <v>144</v>
      </c>
    </row>
    <row r="41776" spans="1:18" x14ac:dyDescent="0.3">
      <c r="A41776">
        <v>88705210</v>
      </c>
      <c r="B41776">
        <v>35</v>
      </c>
      <c r="C41776" t="s">
        <v>63</v>
      </c>
      <c r="D41776" t="s">
        <v>54</v>
      </c>
      <c r="E41776">
        <v>0</v>
      </c>
      <c r="F41776">
        <v>0</v>
      </c>
      <c r="G41776">
        <v>0</v>
      </c>
      <c r="H41776" t="s">
        <v>51</v>
      </c>
      <c r="I41776">
        <v>273100</v>
      </c>
      <c r="J41776" t="s">
        <v>66</v>
      </c>
      <c r="K41776">
        <v>186</v>
      </c>
      <c r="L41776">
        <v>1</v>
      </c>
      <c r="M41776" t="s">
        <v>71</v>
      </c>
      <c r="N41776">
        <v>1</v>
      </c>
      <c r="O41776" s="15">
        <v>43041</v>
      </c>
      <c r="P41776" t="str">
        <f t="shared" si="1304"/>
        <v>November</v>
      </c>
      <c r="Q41776" s="15" t="str">
        <f t="shared" si="1305"/>
        <v>Thursday</v>
      </c>
      <c r="R41776">
        <v>188</v>
      </c>
    </row>
    <row r="41777" spans="1:18" x14ac:dyDescent="0.3">
      <c r="A41777">
        <v>88482617</v>
      </c>
      <c r="B41777">
        <v>32</v>
      </c>
      <c r="C41777" t="s">
        <v>64</v>
      </c>
      <c r="D41777" t="s">
        <v>50</v>
      </c>
      <c r="E41777">
        <v>0</v>
      </c>
      <c r="F41777">
        <v>1</v>
      </c>
      <c r="G41777">
        <v>0</v>
      </c>
      <c r="H41777" t="s">
        <v>55</v>
      </c>
      <c r="I41777">
        <v>41650</v>
      </c>
      <c r="J41777" t="s">
        <v>67</v>
      </c>
      <c r="K41777">
        <v>164</v>
      </c>
      <c r="L41777">
        <v>3</v>
      </c>
      <c r="M41777" t="s">
        <v>70</v>
      </c>
      <c r="N41777">
        <v>0</v>
      </c>
      <c r="O41777" s="15">
        <v>43041</v>
      </c>
      <c r="P41777" t="str">
        <f t="shared" si="1304"/>
        <v>November</v>
      </c>
      <c r="Q41777" s="15" t="str">
        <f t="shared" si="1305"/>
        <v>Thursday</v>
      </c>
      <c r="R41777">
        <v>227</v>
      </c>
    </row>
    <row r="41778" spans="1:18" x14ac:dyDescent="0.3">
      <c r="A41778">
        <v>58574192</v>
      </c>
      <c r="B41778">
        <v>26</v>
      </c>
      <c r="C41778" t="s">
        <v>61</v>
      </c>
      <c r="D41778" t="s">
        <v>50</v>
      </c>
      <c r="E41778">
        <v>0</v>
      </c>
      <c r="F41778">
        <v>0</v>
      </c>
      <c r="G41778">
        <v>0</v>
      </c>
      <c r="H41778" t="s">
        <v>51</v>
      </c>
      <c r="I41778">
        <v>45300</v>
      </c>
      <c r="J41778" t="s">
        <v>66</v>
      </c>
      <c r="K41778">
        <v>160</v>
      </c>
      <c r="L41778">
        <v>1</v>
      </c>
      <c r="M41778" t="s">
        <v>71</v>
      </c>
      <c r="N41778">
        <v>0</v>
      </c>
      <c r="O41778" s="15">
        <v>43041</v>
      </c>
      <c r="P41778" t="str">
        <f t="shared" si="1304"/>
        <v>November</v>
      </c>
      <c r="Q41778" s="15" t="str">
        <f t="shared" si="1305"/>
        <v>Thursday</v>
      </c>
      <c r="R41778">
        <v>109</v>
      </c>
    </row>
    <row r="41779" spans="1:18" x14ac:dyDescent="0.3">
      <c r="A41779">
        <v>85834302</v>
      </c>
      <c r="B41779">
        <v>35</v>
      </c>
      <c r="C41779" t="s">
        <v>53</v>
      </c>
      <c r="D41779" t="s">
        <v>50</v>
      </c>
      <c r="E41779">
        <v>0</v>
      </c>
      <c r="F41779">
        <v>1</v>
      </c>
      <c r="G41779">
        <v>0</v>
      </c>
      <c r="H41779" t="s">
        <v>55</v>
      </c>
      <c r="I41779">
        <v>29000</v>
      </c>
      <c r="J41779" t="s">
        <v>66</v>
      </c>
      <c r="K41779">
        <v>171</v>
      </c>
      <c r="L41779">
        <v>1</v>
      </c>
      <c r="M41779" t="s">
        <v>69</v>
      </c>
      <c r="N41779">
        <v>0</v>
      </c>
      <c r="O41779" s="15">
        <v>43041</v>
      </c>
      <c r="P41779" t="str">
        <f t="shared" si="1304"/>
        <v>November</v>
      </c>
      <c r="Q41779" s="15" t="str">
        <f t="shared" si="1305"/>
        <v>Thursday</v>
      </c>
      <c r="R41779">
        <v>180</v>
      </c>
    </row>
    <row r="41780" spans="1:18" x14ac:dyDescent="0.3">
      <c r="A41780">
        <v>51684807</v>
      </c>
      <c r="B41780">
        <v>51</v>
      </c>
      <c r="C41780" t="s">
        <v>53</v>
      </c>
      <c r="D41780" t="s">
        <v>50</v>
      </c>
      <c r="E41780">
        <v>0</v>
      </c>
      <c r="F41780">
        <v>1</v>
      </c>
      <c r="G41780">
        <v>0</v>
      </c>
      <c r="H41780" t="s">
        <v>55</v>
      </c>
      <c r="I41780">
        <v>29000</v>
      </c>
      <c r="J41780" t="s">
        <v>67</v>
      </c>
      <c r="K41780">
        <v>-1</v>
      </c>
      <c r="L41780">
        <v>0</v>
      </c>
      <c r="M41780" t="s">
        <v>52</v>
      </c>
      <c r="N41780">
        <v>0</v>
      </c>
      <c r="O41780" s="15">
        <v>43041</v>
      </c>
      <c r="P41780" t="str">
        <f t="shared" si="1304"/>
        <v>November</v>
      </c>
      <c r="Q41780" s="15" t="str">
        <f t="shared" si="1305"/>
        <v>Thursday</v>
      </c>
      <c r="R41780">
        <v>117</v>
      </c>
    </row>
    <row r="41781" spans="1:18" x14ac:dyDescent="0.3">
      <c r="A41781">
        <v>13841933</v>
      </c>
      <c r="B41781">
        <v>58</v>
      </c>
      <c r="C41781" t="s">
        <v>61</v>
      </c>
      <c r="D41781" t="s">
        <v>50</v>
      </c>
      <c r="E41781">
        <v>0</v>
      </c>
      <c r="F41781">
        <v>1</v>
      </c>
      <c r="G41781">
        <v>0</v>
      </c>
      <c r="H41781" t="s">
        <v>55</v>
      </c>
      <c r="I41781">
        <v>138850</v>
      </c>
      <c r="J41781" t="s">
        <v>67</v>
      </c>
      <c r="K41781">
        <v>-1</v>
      </c>
      <c r="L41781">
        <v>0</v>
      </c>
      <c r="M41781" t="s">
        <v>52</v>
      </c>
      <c r="N41781">
        <v>0</v>
      </c>
      <c r="O41781" s="15">
        <v>43041</v>
      </c>
      <c r="P41781" t="str">
        <f t="shared" si="1304"/>
        <v>November</v>
      </c>
      <c r="Q41781" s="15" t="str">
        <f t="shared" si="1305"/>
        <v>Thursday</v>
      </c>
      <c r="R41781">
        <v>214</v>
      </c>
    </row>
    <row r="41782" spans="1:18" x14ac:dyDescent="0.3">
      <c r="A41782">
        <v>26468272</v>
      </c>
      <c r="B41782">
        <v>59</v>
      </c>
      <c r="C41782" t="s">
        <v>49</v>
      </c>
      <c r="D41782" t="s">
        <v>50</v>
      </c>
      <c r="E41782">
        <v>0</v>
      </c>
      <c r="F41782">
        <v>0</v>
      </c>
      <c r="G41782">
        <v>0</v>
      </c>
      <c r="H41782" t="s">
        <v>55</v>
      </c>
      <c r="I41782">
        <v>220600</v>
      </c>
      <c r="J41782" t="s">
        <v>66</v>
      </c>
      <c r="K41782">
        <v>-1</v>
      </c>
      <c r="L41782">
        <v>0</v>
      </c>
      <c r="M41782" t="s">
        <v>52</v>
      </c>
      <c r="N41782">
        <v>1</v>
      </c>
      <c r="O41782" s="15">
        <v>43041</v>
      </c>
      <c r="P41782" t="str">
        <f t="shared" si="1304"/>
        <v>November</v>
      </c>
      <c r="Q41782" s="15" t="str">
        <f t="shared" si="1305"/>
        <v>Thursday</v>
      </c>
      <c r="R41782">
        <v>162</v>
      </c>
    </row>
    <row r="41783" spans="1:18" x14ac:dyDescent="0.3">
      <c r="A41783">
        <v>78695872</v>
      </c>
      <c r="B41783">
        <v>66</v>
      </c>
      <c r="C41783" t="s">
        <v>68</v>
      </c>
      <c r="D41783" t="s">
        <v>50</v>
      </c>
      <c r="E41783">
        <v>0</v>
      </c>
      <c r="F41783">
        <v>0</v>
      </c>
      <c r="G41783">
        <v>0</v>
      </c>
      <c r="H41783" t="s">
        <v>60</v>
      </c>
      <c r="I41783">
        <v>46100</v>
      </c>
      <c r="J41783" t="s">
        <v>67</v>
      </c>
      <c r="K41783">
        <v>101</v>
      </c>
      <c r="L41783">
        <v>4</v>
      </c>
      <c r="M41783" t="s">
        <v>70</v>
      </c>
      <c r="N41783">
        <v>0</v>
      </c>
      <c r="O41783" s="15">
        <v>43041</v>
      </c>
      <c r="P41783" t="str">
        <f t="shared" si="1304"/>
        <v>November</v>
      </c>
      <c r="Q41783" s="15" t="str">
        <f t="shared" si="1305"/>
        <v>Thursday</v>
      </c>
      <c r="R41783">
        <v>83</v>
      </c>
    </row>
    <row r="41784" spans="1:18" x14ac:dyDescent="0.3">
      <c r="A41784">
        <v>45852776</v>
      </c>
      <c r="B41784">
        <v>25</v>
      </c>
      <c r="C41784" t="s">
        <v>65</v>
      </c>
      <c r="D41784" t="s">
        <v>50</v>
      </c>
      <c r="E41784">
        <v>0</v>
      </c>
      <c r="F41784">
        <v>1</v>
      </c>
      <c r="G41784">
        <v>0</v>
      </c>
      <c r="H41784" t="s">
        <v>55</v>
      </c>
      <c r="I41784">
        <v>70200</v>
      </c>
      <c r="J41784" t="s">
        <v>66</v>
      </c>
      <c r="K41784">
        <v>-1</v>
      </c>
      <c r="L41784">
        <v>0</v>
      </c>
      <c r="M41784" t="s">
        <v>52</v>
      </c>
      <c r="N41784">
        <v>0</v>
      </c>
      <c r="O41784" s="15">
        <v>43041</v>
      </c>
      <c r="P41784" t="str">
        <f t="shared" si="1304"/>
        <v>November</v>
      </c>
      <c r="Q41784" s="15" t="str">
        <f t="shared" si="1305"/>
        <v>Thursday</v>
      </c>
      <c r="R41784">
        <v>85</v>
      </c>
    </row>
    <row r="41785" spans="1:18" x14ac:dyDescent="0.3">
      <c r="A41785">
        <v>78260181</v>
      </c>
      <c r="B41785">
        <v>72</v>
      </c>
      <c r="C41785" t="s">
        <v>59</v>
      </c>
      <c r="D41785" t="s">
        <v>54</v>
      </c>
      <c r="E41785">
        <v>0</v>
      </c>
      <c r="F41785">
        <v>0</v>
      </c>
      <c r="G41785">
        <v>0</v>
      </c>
      <c r="H41785" t="s">
        <v>51</v>
      </c>
      <c r="I41785">
        <v>64250</v>
      </c>
      <c r="J41785" t="s">
        <v>67</v>
      </c>
      <c r="K41785">
        <v>98</v>
      </c>
      <c r="L41785">
        <v>2</v>
      </c>
      <c r="M41785" t="s">
        <v>69</v>
      </c>
      <c r="N41785">
        <v>0</v>
      </c>
      <c r="O41785" s="15">
        <v>43041</v>
      </c>
      <c r="P41785" t="str">
        <f t="shared" si="1304"/>
        <v>November</v>
      </c>
      <c r="Q41785" s="15" t="str">
        <f t="shared" si="1305"/>
        <v>Thursday</v>
      </c>
      <c r="R41785">
        <v>179</v>
      </c>
    </row>
    <row r="41786" spans="1:18" x14ac:dyDescent="0.3">
      <c r="A41786">
        <v>89146497</v>
      </c>
      <c r="B41786">
        <v>55</v>
      </c>
      <c r="C41786" t="s">
        <v>49</v>
      </c>
      <c r="D41786" t="s">
        <v>58</v>
      </c>
      <c r="E41786">
        <v>0</v>
      </c>
      <c r="F41786">
        <v>0</v>
      </c>
      <c r="G41786">
        <v>0</v>
      </c>
      <c r="H41786" t="s">
        <v>51</v>
      </c>
      <c r="I41786">
        <v>101850</v>
      </c>
      <c r="J41786" t="s">
        <v>66</v>
      </c>
      <c r="K41786">
        <v>273</v>
      </c>
      <c r="L41786">
        <v>1</v>
      </c>
      <c r="M41786" t="s">
        <v>69</v>
      </c>
      <c r="N41786">
        <v>1</v>
      </c>
      <c r="O41786" s="15">
        <v>43041</v>
      </c>
      <c r="P41786" t="str">
        <f t="shared" si="1304"/>
        <v>November</v>
      </c>
      <c r="Q41786" s="15" t="str">
        <f t="shared" si="1305"/>
        <v>Thursday</v>
      </c>
      <c r="R41786">
        <v>209</v>
      </c>
    </row>
    <row r="41787" spans="1:18" x14ac:dyDescent="0.3">
      <c r="A41787">
        <v>16831305</v>
      </c>
      <c r="B41787">
        <v>29</v>
      </c>
      <c r="C41787" t="s">
        <v>64</v>
      </c>
      <c r="D41787" t="s">
        <v>54</v>
      </c>
      <c r="E41787">
        <v>0</v>
      </c>
      <c r="F41787">
        <v>0</v>
      </c>
      <c r="G41787">
        <v>0</v>
      </c>
      <c r="H41787" t="s">
        <v>52</v>
      </c>
      <c r="I41787">
        <v>516600</v>
      </c>
      <c r="J41787" t="s">
        <v>66</v>
      </c>
      <c r="K41787">
        <v>-1</v>
      </c>
      <c r="L41787">
        <v>0</v>
      </c>
      <c r="M41787" t="s">
        <v>52</v>
      </c>
      <c r="N41787">
        <v>1</v>
      </c>
      <c r="O41787" s="15">
        <v>43041</v>
      </c>
      <c r="P41787" t="str">
        <f t="shared" si="1304"/>
        <v>November</v>
      </c>
      <c r="Q41787" s="15" t="str">
        <f t="shared" si="1305"/>
        <v>Thursday</v>
      </c>
      <c r="R41787">
        <v>46</v>
      </c>
    </row>
    <row r="41788" spans="1:18" x14ac:dyDescent="0.3">
      <c r="A41788">
        <v>42521873</v>
      </c>
      <c r="B41788">
        <v>35</v>
      </c>
      <c r="C41788" t="s">
        <v>49</v>
      </c>
      <c r="D41788" t="s">
        <v>50</v>
      </c>
      <c r="E41788">
        <v>0</v>
      </c>
      <c r="F41788">
        <v>1</v>
      </c>
      <c r="G41788">
        <v>0</v>
      </c>
      <c r="H41788" t="s">
        <v>51</v>
      </c>
      <c r="I41788">
        <v>56650</v>
      </c>
      <c r="J41788" t="s">
        <v>66</v>
      </c>
      <c r="K41788">
        <v>-1</v>
      </c>
      <c r="L41788">
        <v>0</v>
      </c>
      <c r="M41788" t="s">
        <v>52</v>
      </c>
      <c r="N41788">
        <v>1</v>
      </c>
      <c r="O41788" s="15">
        <v>43042</v>
      </c>
      <c r="P41788" t="str">
        <f t="shared" si="1304"/>
        <v>November</v>
      </c>
      <c r="Q41788" s="15" t="str">
        <f t="shared" si="1305"/>
        <v>Friday</v>
      </c>
      <c r="R41788">
        <v>102</v>
      </c>
    </row>
    <row r="41789" spans="1:18" x14ac:dyDescent="0.3">
      <c r="A41789">
        <v>85720244</v>
      </c>
      <c r="B41789">
        <v>44</v>
      </c>
      <c r="C41789" t="s">
        <v>53</v>
      </c>
      <c r="D41789" t="s">
        <v>50</v>
      </c>
      <c r="E41789">
        <v>0</v>
      </c>
      <c r="F41789">
        <v>1</v>
      </c>
      <c r="G41789">
        <v>1</v>
      </c>
      <c r="H41789" t="s">
        <v>51</v>
      </c>
      <c r="I41789">
        <v>90900</v>
      </c>
      <c r="J41789" t="s">
        <v>66</v>
      </c>
      <c r="K41789">
        <v>83</v>
      </c>
      <c r="L41789">
        <v>2</v>
      </c>
      <c r="M41789" t="s">
        <v>69</v>
      </c>
      <c r="N41789">
        <v>0</v>
      </c>
      <c r="O41789" s="15">
        <v>43042</v>
      </c>
      <c r="P41789" t="str">
        <f t="shared" si="1304"/>
        <v>November</v>
      </c>
      <c r="Q41789" s="15" t="str">
        <f t="shared" si="1305"/>
        <v>Friday</v>
      </c>
      <c r="R41789">
        <v>88</v>
      </c>
    </row>
    <row r="41790" spans="1:18" x14ac:dyDescent="0.3">
      <c r="A41790">
        <v>30062159</v>
      </c>
      <c r="B41790">
        <v>44</v>
      </c>
      <c r="C41790" t="s">
        <v>61</v>
      </c>
      <c r="D41790" t="s">
        <v>50</v>
      </c>
      <c r="E41790">
        <v>0</v>
      </c>
      <c r="F41790">
        <v>0</v>
      </c>
      <c r="G41790">
        <v>0</v>
      </c>
      <c r="H41790" t="s">
        <v>55</v>
      </c>
      <c r="I41790">
        <v>10250</v>
      </c>
      <c r="J41790" t="s">
        <v>66</v>
      </c>
      <c r="K41790">
        <v>-1</v>
      </c>
      <c r="L41790">
        <v>0</v>
      </c>
      <c r="M41790" t="s">
        <v>52</v>
      </c>
      <c r="N41790">
        <v>1</v>
      </c>
      <c r="O41790" s="15">
        <v>43042</v>
      </c>
      <c r="P41790" t="str">
        <f t="shared" si="1304"/>
        <v>November</v>
      </c>
      <c r="Q41790" s="15" t="str">
        <f t="shared" si="1305"/>
        <v>Friday</v>
      </c>
      <c r="R41790">
        <v>289</v>
      </c>
    </row>
    <row r="41791" spans="1:18" x14ac:dyDescent="0.3">
      <c r="A41791">
        <v>63335061</v>
      </c>
      <c r="B41791">
        <v>48</v>
      </c>
      <c r="C41791" t="s">
        <v>49</v>
      </c>
      <c r="D41791" t="s">
        <v>50</v>
      </c>
      <c r="E41791">
        <v>0</v>
      </c>
      <c r="F41791">
        <v>1</v>
      </c>
      <c r="G41791">
        <v>1</v>
      </c>
      <c r="H41791" t="s">
        <v>55</v>
      </c>
      <c r="I41791">
        <v>0</v>
      </c>
      <c r="J41791" t="s">
        <v>66</v>
      </c>
      <c r="K41791">
        <v>351</v>
      </c>
      <c r="L41791">
        <v>2</v>
      </c>
      <c r="M41791" t="s">
        <v>69</v>
      </c>
      <c r="N41791">
        <v>1</v>
      </c>
      <c r="O41791" s="15">
        <v>43042</v>
      </c>
      <c r="P41791" t="str">
        <f t="shared" si="1304"/>
        <v>November</v>
      </c>
      <c r="Q41791" s="15" t="str">
        <f t="shared" si="1305"/>
        <v>Friday</v>
      </c>
      <c r="R41791">
        <v>1233</v>
      </c>
    </row>
    <row r="41792" spans="1:18" x14ac:dyDescent="0.3">
      <c r="A41792">
        <v>35563473</v>
      </c>
      <c r="B41792">
        <v>35</v>
      </c>
      <c r="C41792" t="s">
        <v>61</v>
      </c>
      <c r="D41792" t="s">
        <v>58</v>
      </c>
      <c r="E41792">
        <v>0</v>
      </c>
      <c r="F41792">
        <v>1</v>
      </c>
      <c r="G41792">
        <v>0</v>
      </c>
      <c r="H41792" t="s">
        <v>55</v>
      </c>
      <c r="I41792">
        <v>61200</v>
      </c>
      <c r="J41792" t="s">
        <v>66</v>
      </c>
      <c r="K41792">
        <v>-1</v>
      </c>
      <c r="L41792">
        <v>0</v>
      </c>
      <c r="M41792" t="s">
        <v>52</v>
      </c>
      <c r="N41792">
        <v>1</v>
      </c>
      <c r="O41792" s="15">
        <v>43042</v>
      </c>
      <c r="P41792" t="str">
        <f t="shared" si="1304"/>
        <v>November</v>
      </c>
      <c r="Q41792" s="15" t="str">
        <f t="shared" si="1305"/>
        <v>Friday</v>
      </c>
      <c r="R41792">
        <v>187</v>
      </c>
    </row>
    <row r="41793" spans="1:18" x14ac:dyDescent="0.3">
      <c r="A41793">
        <v>69528826</v>
      </c>
      <c r="B41793">
        <v>37</v>
      </c>
      <c r="C41793" t="s">
        <v>49</v>
      </c>
      <c r="D41793" t="s">
        <v>50</v>
      </c>
      <c r="E41793">
        <v>0</v>
      </c>
      <c r="F41793">
        <v>0</v>
      </c>
      <c r="G41793">
        <v>0</v>
      </c>
      <c r="H41793" t="s">
        <v>51</v>
      </c>
      <c r="I41793">
        <v>11900</v>
      </c>
      <c r="J41793" t="s">
        <v>66</v>
      </c>
      <c r="K41793">
        <v>-1</v>
      </c>
      <c r="L41793">
        <v>0</v>
      </c>
      <c r="M41793" t="s">
        <v>52</v>
      </c>
      <c r="N41793">
        <v>1</v>
      </c>
      <c r="O41793" s="15">
        <v>43042</v>
      </c>
      <c r="P41793" t="str">
        <f t="shared" si="1304"/>
        <v>November</v>
      </c>
      <c r="Q41793" s="15" t="str">
        <f t="shared" si="1305"/>
        <v>Friday</v>
      </c>
      <c r="R41793">
        <v>149</v>
      </c>
    </row>
    <row r="41794" spans="1:18" x14ac:dyDescent="0.3">
      <c r="A41794">
        <v>28275252</v>
      </c>
      <c r="B41794">
        <v>36</v>
      </c>
      <c r="C41794" t="s">
        <v>49</v>
      </c>
      <c r="D41794" t="s">
        <v>54</v>
      </c>
      <c r="E41794">
        <v>0</v>
      </c>
      <c r="F41794">
        <v>1</v>
      </c>
      <c r="G41794">
        <v>0</v>
      </c>
      <c r="H41794" t="s">
        <v>51</v>
      </c>
      <c r="I41794">
        <v>3100</v>
      </c>
      <c r="J41794" t="s">
        <v>66</v>
      </c>
      <c r="K41794">
        <v>182</v>
      </c>
      <c r="L41794">
        <v>7</v>
      </c>
      <c r="M41794" t="s">
        <v>69</v>
      </c>
      <c r="N41794">
        <v>1</v>
      </c>
      <c r="O41794" s="15">
        <v>43042</v>
      </c>
      <c r="P41794" t="str">
        <f t="shared" si="1304"/>
        <v>November</v>
      </c>
      <c r="Q41794" s="15" t="str">
        <f t="shared" si="1305"/>
        <v>Friday</v>
      </c>
      <c r="R41794">
        <v>566</v>
      </c>
    </row>
    <row r="41795" spans="1:18" x14ac:dyDescent="0.3">
      <c r="A41795">
        <v>40832485</v>
      </c>
      <c r="B41795">
        <v>52</v>
      </c>
      <c r="C41795" t="s">
        <v>61</v>
      </c>
      <c r="D41795" t="s">
        <v>54</v>
      </c>
      <c r="E41795">
        <v>0</v>
      </c>
      <c r="F41795">
        <v>1</v>
      </c>
      <c r="G41795">
        <v>0</v>
      </c>
      <c r="H41795" t="s">
        <v>55</v>
      </c>
      <c r="I41795">
        <v>119900</v>
      </c>
      <c r="J41795" t="s">
        <v>66</v>
      </c>
      <c r="K41795">
        <v>-1</v>
      </c>
      <c r="L41795">
        <v>0</v>
      </c>
      <c r="M41795" t="s">
        <v>52</v>
      </c>
      <c r="N41795">
        <v>1</v>
      </c>
      <c r="O41795" s="15">
        <v>43042</v>
      </c>
      <c r="P41795" t="str">
        <f t="shared" ref="P41795:P41858" si="1306">TEXT(O41795,"MMMM")</f>
        <v>November</v>
      </c>
      <c r="Q41795" s="15" t="str">
        <f t="shared" ref="Q41795:Q41858" si="1307">TEXT(O41795,"DDDD")</f>
        <v>Friday</v>
      </c>
      <c r="R41795">
        <v>412</v>
      </c>
    </row>
    <row r="41796" spans="1:18" x14ac:dyDescent="0.3">
      <c r="A41796">
        <v>42231889</v>
      </c>
      <c r="B41796">
        <v>55</v>
      </c>
      <c r="C41796" t="s">
        <v>49</v>
      </c>
      <c r="D41796" t="s">
        <v>54</v>
      </c>
      <c r="E41796">
        <v>0</v>
      </c>
      <c r="F41796">
        <v>0</v>
      </c>
      <c r="G41796">
        <v>0</v>
      </c>
      <c r="H41796" t="s">
        <v>51</v>
      </c>
      <c r="I41796">
        <v>0</v>
      </c>
      <c r="J41796" t="s">
        <v>66</v>
      </c>
      <c r="K41796">
        <v>187</v>
      </c>
      <c r="L41796">
        <v>3</v>
      </c>
      <c r="M41796" t="s">
        <v>69</v>
      </c>
      <c r="N41796">
        <v>0</v>
      </c>
      <c r="O41796" s="15">
        <v>43042</v>
      </c>
      <c r="P41796" t="str">
        <f t="shared" si="1306"/>
        <v>November</v>
      </c>
      <c r="Q41796" s="15" t="str">
        <f t="shared" si="1307"/>
        <v>Friday</v>
      </c>
      <c r="R41796">
        <v>222</v>
      </c>
    </row>
    <row r="41797" spans="1:18" x14ac:dyDescent="0.3">
      <c r="A41797">
        <v>43759626</v>
      </c>
      <c r="B41797">
        <v>67</v>
      </c>
      <c r="C41797" t="s">
        <v>59</v>
      </c>
      <c r="D41797" t="s">
        <v>58</v>
      </c>
      <c r="E41797">
        <v>0</v>
      </c>
      <c r="F41797">
        <v>0</v>
      </c>
      <c r="G41797">
        <v>0</v>
      </c>
      <c r="H41797" t="s">
        <v>55</v>
      </c>
      <c r="I41797">
        <v>35200</v>
      </c>
      <c r="J41797" t="s">
        <v>66</v>
      </c>
      <c r="K41797">
        <v>-1</v>
      </c>
      <c r="L41797">
        <v>0</v>
      </c>
      <c r="M41797" t="s">
        <v>52</v>
      </c>
      <c r="N41797">
        <v>1</v>
      </c>
      <c r="O41797" s="15">
        <v>43042</v>
      </c>
      <c r="P41797" t="str">
        <f t="shared" si="1306"/>
        <v>November</v>
      </c>
      <c r="Q41797" s="15" t="str">
        <f t="shared" si="1307"/>
        <v>Friday</v>
      </c>
      <c r="R41797">
        <v>537</v>
      </c>
    </row>
    <row r="41798" spans="1:18" x14ac:dyDescent="0.3">
      <c r="A41798">
        <v>59048297</v>
      </c>
      <c r="B41798">
        <v>36</v>
      </c>
      <c r="C41798" t="s">
        <v>63</v>
      </c>
      <c r="D41798" t="s">
        <v>50</v>
      </c>
      <c r="E41798">
        <v>0</v>
      </c>
      <c r="F41798">
        <v>0</v>
      </c>
      <c r="G41798">
        <v>0</v>
      </c>
      <c r="H41798" t="s">
        <v>51</v>
      </c>
      <c r="I41798">
        <v>25300</v>
      </c>
      <c r="J41798" t="s">
        <v>66</v>
      </c>
      <c r="K41798">
        <v>70</v>
      </c>
      <c r="L41798">
        <v>2</v>
      </c>
      <c r="M41798" t="s">
        <v>69</v>
      </c>
      <c r="N41798">
        <v>1</v>
      </c>
      <c r="O41798" s="15">
        <v>43042</v>
      </c>
      <c r="P41798" t="str">
        <f t="shared" si="1306"/>
        <v>November</v>
      </c>
      <c r="Q41798" s="15" t="str">
        <f t="shared" si="1307"/>
        <v>Friday</v>
      </c>
      <c r="R41798">
        <v>217</v>
      </c>
    </row>
    <row r="41799" spans="1:18" x14ac:dyDescent="0.3">
      <c r="A41799">
        <v>74836071</v>
      </c>
      <c r="B41799">
        <v>64</v>
      </c>
      <c r="C41799" t="s">
        <v>59</v>
      </c>
      <c r="D41799" t="s">
        <v>50</v>
      </c>
      <c r="E41799">
        <v>0</v>
      </c>
      <c r="F41799">
        <v>0</v>
      </c>
      <c r="G41799">
        <v>0</v>
      </c>
      <c r="H41799" t="s">
        <v>60</v>
      </c>
      <c r="I41799">
        <v>293550</v>
      </c>
      <c r="J41799" t="s">
        <v>66</v>
      </c>
      <c r="K41799">
        <v>-1</v>
      </c>
      <c r="L41799">
        <v>0</v>
      </c>
      <c r="M41799" t="s">
        <v>52</v>
      </c>
      <c r="N41799">
        <v>0</v>
      </c>
      <c r="O41799" s="15">
        <v>43042</v>
      </c>
      <c r="P41799" t="str">
        <f t="shared" si="1306"/>
        <v>November</v>
      </c>
      <c r="Q41799" s="15" t="str">
        <f t="shared" si="1307"/>
        <v>Friday</v>
      </c>
      <c r="R41799">
        <v>195</v>
      </c>
    </row>
    <row r="41800" spans="1:18" x14ac:dyDescent="0.3">
      <c r="A41800">
        <v>12307274</v>
      </c>
      <c r="B41800">
        <v>34</v>
      </c>
      <c r="C41800" t="s">
        <v>49</v>
      </c>
      <c r="D41800" t="s">
        <v>54</v>
      </c>
      <c r="E41800">
        <v>0</v>
      </c>
      <c r="F41800">
        <v>0</v>
      </c>
      <c r="G41800">
        <v>0</v>
      </c>
      <c r="H41800" t="s">
        <v>51</v>
      </c>
      <c r="I41800">
        <v>19100</v>
      </c>
      <c r="J41800" t="s">
        <v>66</v>
      </c>
      <c r="K41800">
        <v>-1</v>
      </c>
      <c r="L41800">
        <v>0</v>
      </c>
      <c r="M41800" t="s">
        <v>52</v>
      </c>
      <c r="N41800">
        <v>0</v>
      </c>
      <c r="O41800" s="15">
        <v>43042</v>
      </c>
      <c r="P41800" t="str">
        <f t="shared" si="1306"/>
        <v>November</v>
      </c>
      <c r="Q41800" s="15" t="str">
        <f t="shared" si="1307"/>
        <v>Friday</v>
      </c>
      <c r="R41800">
        <v>193</v>
      </c>
    </row>
    <row r="41801" spans="1:18" x14ac:dyDescent="0.3">
      <c r="A41801">
        <v>44111292</v>
      </c>
      <c r="B41801">
        <v>64</v>
      </c>
      <c r="C41801" t="s">
        <v>49</v>
      </c>
      <c r="D41801" t="s">
        <v>50</v>
      </c>
      <c r="E41801">
        <v>0</v>
      </c>
      <c r="F41801">
        <v>0</v>
      </c>
      <c r="G41801">
        <v>0</v>
      </c>
      <c r="H41801" t="s">
        <v>52</v>
      </c>
      <c r="I41801">
        <v>117600</v>
      </c>
      <c r="J41801" t="s">
        <v>66</v>
      </c>
      <c r="K41801">
        <v>183</v>
      </c>
      <c r="L41801">
        <v>7</v>
      </c>
      <c r="M41801" t="s">
        <v>71</v>
      </c>
      <c r="N41801">
        <v>1</v>
      </c>
      <c r="O41801" s="15">
        <v>43042</v>
      </c>
      <c r="P41801" t="str">
        <f t="shared" si="1306"/>
        <v>November</v>
      </c>
      <c r="Q41801" s="15" t="str">
        <f t="shared" si="1307"/>
        <v>Friday</v>
      </c>
      <c r="R41801">
        <v>181</v>
      </c>
    </row>
    <row r="41802" spans="1:18" x14ac:dyDescent="0.3">
      <c r="A41802">
        <v>74164645</v>
      </c>
      <c r="B41802">
        <v>45</v>
      </c>
      <c r="C41802" t="s">
        <v>68</v>
      </c>
      <c r="D41802" t="s">
        <v>50</v>
      </c>
      <c r="E41802">
        <v>0</v>
      </c>
      <c r="F41802">
        <v>0</v>
      </c>
      <c r="G41802">
        <v>0</v>
      </c>
      <c r="H41802" t="s">
        <v>55</v>
      </c>
      <c r="I41802">
        <v>18000</v>
      </c>
      <c r="J41802" t="s">
        <v>66</v>
      </c>
      <c r="K41802">
        <v>-1</v>
      </c>
      <c r="L41802">
        <v>0</v>
      </c>
      <c r="M41802" t="s">
        <v>52</v>
      </c>
      <c r="N41802">
        <v>1</v>
      </c>
      <c r="O41802" s="15">
        <v>43042</v>
      </c>
      <c r="P41802" t="str">
        <f t="shared" si="1306"/>
        <v>November</v>
      </c>
      <c r="Q41802" s="15" t="str">
        <f t="shared" si="1307"/>
        <v>Friday</v>
      </c>
      <c r="R41802">
        <v>215</v>
      </c>
    </row>
    <row r="41803" spans="1:18" x14ac:dyDescent="0.3">
      <c r="A41803">
        <v>70115251</v>
      </c>
      <c r="B41803">
        <v>29</v>
      </c>
      <c r="C41803" t="s">
        <v>53</v>
      </c>
      <c r="D41803" t="s">
        <v>54</v>
      </c>
      <c r="E41803">
        <v>0</v>
      </c>
      <c r="F41803">
        <v>0</v>
      </c>
      <c r="G41803">
        <v>0</v>
      </c>
      <c r="H41803" t="s">
        <v>55</v>
      </c>
      <c r="I41803">
        <v>46900</v>
      </c>
      <c r="J41803" t="s">
        <v>66</v>
      </c>
      <c r="K41803">
        <v>-1</v>
      </c>
      <c r="L41803">
        <v>0</v>
      </c>
      <c r="M41803" t="s">
        <v>52</v>
      </c>
      <c r="N41803">
        <v>1</v>
      </c>
      <c r="O41803" s="15">
        <v>43042</v>
      </c>
      <c r="P41803" t="str">
        <f t="shared" si="1306"/>
        <v>November</v>
      </c>
      <c r="Q41803" s="15" t="str">
        <f t="shared" si="1307"/>
        <v>Friday</v>
      </c>
      <c r="R41803">
        <v>358</v>
      </c>
    </row>
    <row r="41804" spans="1:18" x14ac:dyDescent="0.3">
      <c r="A41804">
        <v>45252524</v>
      </c>
      <c r="B41804">
        <v>40</v>
      </c>
      <c r="C41804" t="s">
        <v>57</v>
      </c>
      <c r="D41804" t="s">
        <v>50</v>
      </c>
      <c r="E41804">
        <v>0</v>
      </c>
      <c r="F41804">
        <v>0</v>
      </c>
      <c r="G41804">
        <v>0</v>
      </c>
      <c r="H41804" t="s">
        <v>55</v>
      </c>
      <c r="I41804">
        <v>75400</v>
      </c>
      <c r="J41804" t="s">
        <v>66</v>
      </c>
      <c r="K41804">
        <v>85</v>
      </c>
      <c r="L41804">
        <v>3</v>
      </c>
      <c r="M41804" t="s">
        <v>69</v>
      </c>
      <c r="N41804">
        <v>0</v>
      </c>
      <c r="O41804" s="15">
        <v>43042</v>
      </c>
      <c r="P41804" t="str">
        <f t="shared" si="1306"/>
        <v>November</v>
      </c>
      <c r="Q41804" s="15" t="str">
        <f t="shared" si="1307"/>
        <v>Friday</v>
      </c>
      <c r="R41804">
        <v>177</v>
      </c>
    </row>
    <row r="41805" spans="1:18" x14ac:dyDescent="0.3">
      <c r="A41805">
        <v>70337341</v>
      </c>
      <c r="B41805">
        <v>33</v>
      </c>
      <c r="C41805" t="s">
        <v>62</v>
      </c>
      <c r="D41805" t="s">
        <v>50</v>
      </c>
      <c r="E41805">
        <v>0</v>
      </c>
      <c r="F41805">
        <v>0</v>
      </c>
      <c r="G41805">
        <v>0</v>
      </c>
      <c r="H41805" t="s">
        <v>55</v>
      </c>
      <c r="I41805">
        <v>84850</v>
      </c>
      <c r="J41805" t="s">
        <v>66</v>
      </c>
      <c r="K41805">
        <v>-1</v>
      </c>
      <c r="L41805">
        <v>0</v>
      </c>
      <c r="M41805" t="s">
        <v>52</v>
      </c>
      <c r="N41805">
        <v>1</v>
      </c>
      <c r="O41805" s="15">
        <v>43042</v>
      </c>
      <c r="P41805" t="str">
        <f t="shared" si="1306"/>
        <v>November</v>
      </c>
      <c r="Q41805" s="15" t="str">
        <f t="shared" si="1307"/>
        <v>Friday</v>
      </c>
      <c r="R41805">
        <v>179</v>
      </c>
    </row>
    <row r="41806" spans="1:18" x14ac:dyDescent="0.3">
      <c r="A41806">
        <v>67740887</v>
      </c>
      <c r="B41806">
        <v>62</v>
      </c>
      <c r="C41806" t="s">
        <v>68</v>
      </c>
      <c r="D41806" t="s">
        <v>50</v>
      </c>
      <c r="E41806">
        <v>0</v>
      </c>
      <c r="F41806">
        <v>0</v>
      </c>
      <c r="G41806">
        <v>0</v>
      </c>
      <c r="H41806" t="s">
        <v>55</v>
      </c>
      <c r="I41806">
        <v>100</v>
      </c>
      <c r="J41806" t="s">
        <v>66</v>
      </c>
      <c r="K41806">
        <v>-1</v>
      </c>
      <c r="L41806">
        <v>0</v>
      </c>
      <c r="M41806" t="s">
        <v>52</v>
      </c>
      <c r="N41806">
        <v>1</v>
      </c>
      <c r="O41806" s="15">
        <v>43042</v>
      </c>
      <c r="P41806" t="str">
        <f t="shared" si="1306"/>
        <v>November</v>
      </c>
      <c r="Q41806" s="15" t="str">
        <f t="shared" si="1307"/>
        <v>Friday</v>
      </c>
      <c r="R41806">
        <v>322</v>
      </c>
    </row>
    <row r="41807" spans="1:18" x14ac:dyDescent="0.3">
      <c r="A41807">
        <v>44452032</v>
      </c>
      <c r="B41807">
        <v>27</v>
      </c>
      <c r="C41807" t="s">
        <v>49</v>
      </c>
      <c r="D41807" t="s">
        <v>54</v>
      </c>
      <c r="E41807">
        <v>0</v>
      </c>
      <c r="F41807">
        <v>0</v>
      </c>
      <c r="G41807">
        <v>0</v>
      </c>
      <c r="H41807" t="s">
        <v>51</v>
      </c>
      <c r="I41807">
        <v>86000</v>
      </c>
      <c r="J41807" t="s">
        <v>66</v>
      </c>
      <c r="K41807">
        <v>273</v>
      </c>
      <c r="L41807">
        <v>1</v>
      </c>
      <c r="M41807" t="s">
        <v>69</v>
      </c>
      <c r="N41807">
        <v>1</v>
      </c>
      <c r="O41807" s="15">
        <v>43042</v>
      </c>
      <c r="P41807" t="str">
        <f t="shared" si="1306"/>
        <v>November</v>
      </c>
      <c r="Q41807" s="15" t="str">
        <f t="shared" si="1307"/>
        <v>Friday</v>
      </c>
      <c r="R41807">
        <v>284</v>
      </c>
    </row>
    <row r="41808" spans="1:18" x14ac:dyDescent="0.3">
      <c r="A41808">
        <v>37771563</v>
      </c>
      <c r="B41808">
        <v>38</v>
      </c>
      <c r="C41808" t="s">
        <v>65</v>
      </c>
      <c r="D41808" t="s">
        <v>50</v>
      </c>
      <c r="E41808">
        <v>0</v>
      </c>
      <c r="F41808">
        <v>1</v>
      </c>
      <c r="G41808">
        <v>0</v>
      </c>
      <c r="H41808" t="s">
        <v>51</v>
      </c>
      <c r="I41808">
        <v>140600</v>
      </c>
      <c r="J41808" t="s">
        <v>66</v>
      </c>
      <c r="K41808">
        <v>187</v>
      </c>
      <c r="L41808">
        <v>1</v>
      </c>
      <c r="M41808" t="s">
        <v>71</v>
      </c>
      <c r="N41808">
        <v>0</v>
      </c>
      <c r="O41808" s="15">
        <v>43042</v>
      </c>
      <c r="P41808" t="str">
        <f t="shared" si="1306"/>
        <v>November</v>
      </c>
      <c r="Q41808" s="15" t="str">
        <f t="shared" si="1307"/>
        <v>Friday</v>
      </c>
      <c r="R41808">
        <v>322</v>
      </c>
    </row>
    <row r="41809" spans="1:18" x14ac:dyDescent="0.3">
      <c r="A41809">
        <v>73121460</v>
      </c>
      <c r="B41809">
        <v>76</v>
      </c>
      <c r="C41809" t="s">
        <v>59</v>
      </c>
      <c r="D41809" t="s">
        <v>50</v>
      </c>
      <c r="E41809">
        <v>0</v>
      </c>
      <c r="F41809">
        <v>0</v>
      </c>
      <c r="G41809">
        <v>0</v>
      </c>
      <c r="H41809" t="s">
        <v>60</v>
      </c>
      <c r="I41809">
        <v>74600</v>
      </c>
      <c r="J41809" t="s">
        <v>67</v>
      </c>
      <c r="K41809">
        <v>-1</v>
      </c>
      <c r="L41809">
        <v>0</v>
      </c>
      <c r="M41809" t="s">
        <v>52</v>
      </c>
      <c r="N41809">
        <v>1</v>
      </c>
      <c r="O41809" s="15">
        <v>43042</v>
      </c>
      <c r="P41809" t="str">
        <f t="shared" si="1306"/>
        <v>November</v>
      </c>
      <c r="Q41809" s="15" t="str">
        <f t="shared" si="1307"/>
        <v>Friday</v>
      </c>
      <c r="R41809">
        <v>383</v>
      </c>
    </row>
    <row r="41810" spans="1:18" x14ac:dyDescent="0.3">
      <c r="A41810">
        <v>46153612</v>
      </c>
      <c r="B41810">
        <v>36</v>
      </c>
      <c r="C41810" t="s">
        <v>65</v>
      </c>
      <c r="D41810" t="s">
        <v>50</v>
      </c>
      <c r="E41810">
        <v>0</v>
      </c>
      <c r="F41810">
        <v>1</v>
      </c>
      <c r="G41810">
        <v>0</v>
      </c>
      <c r="H41810" t="s">
        <v>51</v>
      </c>
      <c r="I41810">
        <v>361100</v>
      </c>
      <c r="J41810" t="s">
        <v>66</v>
      </c>
      <c r="K41810">
        <v>154</v>
      </c>
      <c r="L41810">
        <v>1</v>
      </c>
      <c r="M41810" t="s">
        <v>69</v>
      </c>
      <c r="N41810">
        <v>0</v>
      </c>
      <c r="O41810" s="15">
        <v>43043</v>
      </c>
      <c r="P41810" t="str">
        <f t="shared" si="1306"/>
        <v>November</v>
      </c>
      <c r="Q41810" s="15" t="str">
        <f t="shared" si="1307"/>
        <v>Saturday</v>
      </c>
      <c r="R41810">
        <v>116</v>
      </c>
    </row>
    <row r="41811" spans="1:18" x14ac:dyDescent="0.3">
      <c r="A41811">
        <v>40705128</v>
      </c>
      <c r="B41811">
        <v>18</v>
      </c>
      <c r="C41811" t="s">
        <v>64</v>
      </c>
      <c r="D41811" t="s">
        <v>54</v>
      </c>
      <c r="E41811">
        <v>0</v>
      </c>
      <c r="F41811">
        <v>0</v>
      </c>
      <c r="G41811">
        <v>0</v>
      </c>
      <c r="H41811" t="s">
        <v>55</v>
      </c>
      <c r="I41811">
        <v>7800</v>
      </c>
      <c r="J41811" t="s">
        <v>66</v>
      </c>
      <c r="K41811">
        <v>82</v>
      </c>
      <c r="L41811">
        <v>4</v>
      </c>
      <c r="M41811" t="s">
        <v>70</v>
      </c>
      <c r="N41811">
        <v>0</v>
      </c>
      <c r="O41811" s="15">
        <v>43043</v>
      </c>
      <c r="P41811" t="str">
        <f t="shared" si="1306"/>
        <v>November</v>
      </c>
      <c r="Q41811" s="15" t="str">
        <f t="shared" si="1307"/>
        <v>Saturday</v>
      </c>
      <c r="R41811">
        <v>298</v>
      </c>
    </row>
    <row r="41812" spans="1:18" x14ac:dyDescent="0.3">
      <c r="A41812">
        <v>40873844</v>
      </c>
      <c r="B41812">
        <v>33</v>
      </c>
      <c r="C41812" t="s">
        <v>61</v>
      </c>
      <c r="D41812" t="s">
        <v>50</v>
      </c>
      <c r="E41812">
        <v>0</v>
      </c>
      <c r="F41812">
        <v>0</v>
      </c>
      <c r="G41812">
        <v>0</v>
      </c>
      <c r="H41812" t="s">
        <v>55</v>
      </c>
      <c r="I41812">
        <v>0</v>
      </c>
      <c r="J41812" t="s">
        <v>66</v>
      </c>
      <c r="K41812">
        <v>-1</v>
      </c>
      <c r="L41812">
        <v>0</v>
      </c>
      <c r="M41812" t="s">
        <v>52</v>
      </c>
      <c r="N41812">
        <v>0</v>
      </c>
      <c r="O41812" s="15">
        <v>43043</v>
      </c>
      <c r="P41812" t="str">
        <f t="shared" si="1306"/>
        <v>November</v>
      </c>
      <c r="Q41812" s="15" t="str">
        <f t="shared" si="1307"/>
        <v>Saturday</v>
      </c>
      <c r="R41812">
        <v>86</v>
      </c>
    </row>
    <row r="41813" spans="1:18" x14ac:dyDescent="0.3">
      <c r="A41813">
        <v>28683716</v>
      </c>
      <c r="B41813">
        <v>50</v>
      </c>
      <c r="C41813" t="s">
        <v>49</v>
      </c>
      <c r="D41813" t="s">
        <v>50</v>
      </c>
      <c r="E41813">
        <v>0</v>
      </c>
      <c r="F41813">
        <v>1</v>
      </c>
      <c r="G41813">
        <v>0</v>
      </c>
      <c r="H41813" t="s">
        <v>51</v>
      </c>
      <c r="I41813">
        <v>5600</v>
      </c>
      <c r="J41813" t="s">
        <v>66</v>
      </c>
      <c r="K41813">
        <v>85</v>
      </c>
      <c r="L41813">
        <v>5</v>
      </c>
      <c r="M41813" t="s">
        <v>70</v>
      </c>
      <c r="N41813">
        <v>0</v>
      </c>
      <c r="O41813" s="15">
        <v>43043</v>
      </c>
      <c r="P41813" t="str">
        <f t="shared" si="1306"/>
        <v>November</v>
      </c>
      <c r="Q41813" s="15" t="str">
        <f t="shared" si="1307"/>
        <v>Saturday</v>
      </c>
      <c r="R41813">
        <v>70</v>
      </c>
    </row>
    <row r="41814" spans="1:18" x14ac:dyDescent="0.3">
      <c r="A41814">
        <v>47868533</v>
      </c>
      <c r="B41814">
        <v>31</v>
      </c>
      <c r="C41814" t="s">
        <v>49</v>
      </c>
      <c r="D41814" t="s">
        <v>50</v>
      </c>
      <c r="E41814">
        <v>0</v>
      </c>
      <c r="F41814">
        <v>0</v>
      </c>
      <c r="G41814">
        <v>0</v>
      </c>
      <c r="H41814" t="s">
        <v>51</v>
      </c>
      <c r="I41814">
        <v>90600</v>
      </c>
      <c r="J41814" t="s">
        <v>66</v>
      </c>
      <c r="K41814">
        <v>84</v>
      </c>
      <c r="L41814">
        <v>2</v>
      </c>
      <c r="M41814" t="s">
        <v>69</v>
      </c>
      <c r="N41814">
        <v>0</v>
      </c>
      <c r="O41814" s="15">
        <v>43043</v>
      </c>
      <c r="P41814" t="str">
        <f t="shared" si="1306"/>
        <v>November</v>
      </c>
      <c r="Q41814" s="15" t="str">
        <f t="shared" si="1307"/>
        <v>Saturday</v>
      </c>
      <c r="R41814">
        <v>138</v>
      </c>
    </row>
    <row r="41815" spans="1:18" x14ac:dyDescent="0.3">
      <c r="A41815">
        <v>60122329</v>
      </c>
      <c r="B41815">
        <v>69</v>
      </c>
      <c r="C41815" t="s">
        <v>53</v>
      </c>
      <c r="D41815" t="s">
        <v>50</v>
      </c>
      <c r="E41815">
        <v>0</v>
      </c>
      <c r="F41815">
        <v>0</v>
      </c>
      <c r="G41815">
        <v>0</v>
      </c>
      <c r="H41815" t="s">
        <v>51</v>
      </c>
      <c r="I41815">
        <v>24100</v>
      </c>
      <c r="J41815" t="s">
        <v>66</v>
      </c>
      <c r="K41815">
        <v>-1</v>
      </c>
      <c r="L41815">
        <v>0</v>
      </c>
      <c r="M41815" t="s">
        <v>52</v>
      </c>
      <c r="N41815">
        <v>0</v>
      </c>
      <c r="O41815" s="15">
        <v>43043</v>
      </c>
      <c r="P41815" t="str">
        <f t="shared" si="1306"/>
        <v>November</v>
      </c>
      <c r="Q41815" s="15" t="str">
        <f t="shared" si="1307"/>
        <v>Saturday</v>
      </c>
      <c r="R41815">
        <v>101</v>
      </c>
    </row>
    <row r="41816" spans="1:18" x14ac:dyDescent="0.3">
      <c r="A41816">
        <v>29591978</v>
      </c>
      <c r="B41816">
        <v>29</v>
      </c>
      <c r="C41816" t="s">
        <v>61</v>
      </c>
      <c r="D41816" t="s">
        <v>54</v>
      </c>
      <c r="E41816">
        <v>0</v>
      </c>
      <c r="F41816">
        <v>0</v>
      </c>
      <c r="G41816">
        <v>0</v>
      </c>
      <c r="H41816" t="s">
        <v>55</v>
      </c>
      <c r="I41816">
        <v>100</v>
      </c>
      <c r="J41816" t="s">
        <v>66</v>
      </c>
      <c r="K41816">
        <v>142</v>
      </c>
      <c r="L41816">
        <v>1</v>
      </c>
      <c r="M41816" t="s">
        <v>69</v>
      </c>
      <c r="N41816">
        <v>0</v>
      </c>
      <c r="O41816" s="15">
        <v>43043</v>
      </c>
      <c r="P41816" t="str">
        <f t="shared" si="1306"/>
        <v>November</v>
      </c>
      <c r="Q41816" s="15" t="str">
        <f t="shared" si="1307"/>
        <v>Saturday</v>
      </c>
      <c r="R41816">
        <v>85</v>
      </c>
    </row>
    <row r="41817" spans="1:18" x14ac:dyDescent="0.3">
      <c r="A41817">
        <v>81571098</v>
      </c>
      <c r="B41817">
        <v>42</v>
      </c>
      <c r="C41817" t="s">
        <v>49</v>
      </c>
      <c r="D41817" t="s">
        <v>50</v>
      </c>
      <c r="E41817">
        <v>0</v>
      </c>
      <c r="F41817">
        <v>0</v>
      </c>
      <c r="G41817">
        <v>0</v>
      </c>
      <c r="H41817" t="s">
        <v>51</v>
      </c>
      <c r="I41817">
        <v>26000</v>
      </c>
      <c r="J41817" t="s">
        <v>66</v>
      </c>
      <c r="K41817">
        <v>-1</v>
      </c>
      <c r="L41817">
        <v>0</v>
      </c>
      <c r="M41817" t="s">
        <v>52</v>
      </c>
      <c r="N41817">
        <v>0</v>
      </c>
      <c r="O41817" s="15">
        <v>43043</v>
      </c>
      <c r="P41817" t="str">
        <f t="shared" si="1306"/>
        <v>November</v>
      </c>
      <c r="Q41817" s="15" t="str">
        <f t="shared" si="1307"/>
        <v>Saturday</v>
      </c>
      <c r="R41817">
        <v>158</v>
      </c>
    </row>
    <row r="41818" spans="1:18" x14ac:dyDescent="0.3">
      <c r="A41818">
        <v>85988936</v>
      </c>
      <c r="B41818">
        <v>34</v>
      </c>
      <c r="C41818" t="s">
        <v>49</v>
      </c>
      <c r="D41818" t="s">
        <v>50</v>
      </c>
      <c r="E41818">
        <v>0</v>
      </c>
      <c r="F41818">
        <v>0</v>
      </c>
      <c r="G41818">
        <v>0</v>
      </c>
      <c r="H41818" t="s">
        <v>51</v>
      </c>
      <c r="I41818">
        <v>88900</v>
      </c>
      <c r="J41818" t="s">
        <v>66</v>
      </c>
      <c r="K41818">
        <v>162</v>
      </c>
      <c r="L41818">
        <v>2</v>
      </c>
      <c r="M41818" t="s">
        <v>69</v>
      </c>
      <c r="N41818">
        <v>1</v>
      </c>
      <c r="O41818" s="15">
        <v>43043</v>
      </c>
      <c r="P41818" t="str">
        <f t="shared" si="1306"/>
        <v>November</v>
      </c>
      <c r="Q41818" s="15" t="str">
        <f t="shared" si="1307"/>
        <v>Saturday</v>
      </c>
      <c r="R41818">
        <v>358</v>
      </c>
    </row>
    <row r="41819" spans="1:18" x14ac:dyDescent="0.3">
      <c r="A41819">
        <v>16004174</v>
      </c>
      <c r="B41819">
        <v>61</v>
      </c>
      <c r="C41819" t="s">
        <v>49</v>
      </c>
      <c r="D41819" t="s">
        <v>50</v>
      </c>
      <c r="E41819">
        <v>0</v>
      </c>
      <c r="F41819">
        <v>0</v>
      </c>
      <c r="G41819">
        <v>0</v>
      </c>
      <c r="H41819" t="s">
        <v>51</v>
      </c>
      <c r="I41819">
        <v>300800</v>
      </c>
      <c r="J41819" t="s">
        <v>66</v>
      </c>
      <c r="K41819">
        <v>275</v>
      </c>
      <c r="L41819">
        <v>3</v>
      </c>
      <c r="M41819" t="s">
        <v>71</v>
      </c>
      <c r="N41819">
        <v>0</v>
      </c>
      <c r="O41819" s="15">
        <v>43043</v>
      </c>
      <c r="P41819" t="str">
        <f t="shared" si="1306"/>
        <v>November</v>
      </c>
      <c r="Q41819" s="15" t="str">
        <f t="shared" si="1307"/>
        <v>Saturday</v>
      </c>
      <c r="R41819">
        <v>199</v>
      </c>
    </row>
    <row r="41820" spans="1:18" x14ac:dyDescent="0.3">
      <c r="A41820">
        <v>66064399</v>
      </c>
      <c r="B41820">
        <v>34</v>
      </c>
      <c r="C41820" t="s">
        <v>49</v>
      </c>
      <c r="D41820" t="s">
        <v>50</v>
      </c>
      <c r="E41820">
        <v>0</v>
      </c>
      <c r="F41820">
        <v>0</v>
      </c>
      <c r="G41820">
        <v>0</v>
      </c>
      <c r="H41820" t="s">
        <v>51</v>
      </c>
      <c r="I41820">
        <v>26350</v>
      </c>
      <c r="J41820" t="s">
        <v>66</v>
      </c>
      <c r="K41820">
        <v>-1</v>
      </c>
      <c r="L41820">
        <v>0</v>
      </c>
      <c r="M41820" t="s">
        <v>52</v>
      </c>
      <c r="N41820">
        <v>0</v>
      </c>
      <c r="O41820" s="15">
        <v>43043</v>
      </c>
      <c r="P41820" t="str">
        <f t="shared" si="1306"/>
        <v>November</v>
      </c>
      <c r="Q41820" s="15" t="str">
        <f t="shared" si="1307"/>
        <v>Saturday</v>
      </c>
      <c r="R41820">
        <v>272</v>
      </c>
    </row>
    <row r="41821" spans="1:18" x14ac:dyDescent="0.3">
      <c r="A41821">
        <v>56542287</v>
      </c>
      <c r="B41821">
        <v>33</v>
      </c>
      <c r="C41821" t="s">
        <v>49</v>
      </c>
      <c r="D41821" t="s">
        <v>54</v>
      </c>
      <c r="E41821">
        <v>0</v>
      </c>
      <c r="F41821">
        <v>0</v>
      </c>
      <c r="G41821">
        <v>0</v>
      </c>
      <c r="H41821" t="s">
        <v>51</v>
      </c>
      <c r="I41821">
        <v>263800</v>
      </c>
      <c r="J41821" t="s">
        <v>66</v>
      </c>
      <c r="K41821">
        <v>-1</v>
      </c>
      <c r="L41821">
        <v>0</v>
      </c>
      <c r="M41821" t="s">
        <v>52</v>
      </c>
      <c r="N41821">
        <v>0</v>
      </c>
      <c r="O41821" s="15">
        <v>43043</v>
      </c>
      <c r="P41821" t="str">
        <f t="shared" si="1306"/>
        <v>November</v>
      </c>
      <c r="Q41821" s="15" t="str">
        <f t="shared" si="1307"/>
        <v>Saturday</v>
      </c>
      <c r="R41821">
        <v>572</v>
      </c>
    </row>
    <row r="41822" spans="1:18" x14ac:dyDescent="0.3">
      <c r="A41822">
        <v>45571065</v>
      </c>
      <c r="B41822">
        <v>31</v>
      </c>
      <c r="C41822" t="s">
        <v>49</v>
      </c>
      <c r="D41822" t="s">
        <v>54</v>
      </c>
      <c r="E41822">
        <v>0</v>
      </c>
      <c r="F41822">
        <v>1</v>
      </c>
      <c r="G41822">
        <v>0</v>
      </c>
      <c r="H41822" t="s">
        <v>51</v>
      </c>
      <c r="I41822">
        <v>11000</v>
      </c>
      <c r="J41822" t="s">
        <v>66</v>
      </c>
      <c r="K41822">
        <v>184</v>
      </c>
      <c r="L41822">
        <v>2</v>
      </c>
      <c r="M41822" t="s">
        <v>69</v>
      </c>
      <c r="N41822">
        <v>0</v>
      </c>
      <c r="O41822" s="15">
        <v>43043</v>
      </c>
      <c r="P41822" t="str">
        <f t="shared" si="1306"/>
        <v>November</v>
      </c>
      <c r="Q41822" s="15" t="str">
        <f t="shared" si="1307"/>
        <v>Saturday</v>
      </c>
      <c r="R41822">
        <v>257</v>
      </c>
    </row>
    <row r="41823" spans="1:18" x14ac:dyDescent="0.3">
      <c r="A41823">
        <v>77989280</v>
      </c>
      <c r="B41823">
        <v>49</v>
      </c>
      <c r="C41823" t="s">
        <v>53</v>
      </c>
      <c r="D41823" t="s">
        <v>50</v>
      </c>
      <c r="E41823">
        <v>0</v>
      </c>
      <c r="F41823">
        <v>0</v>
      </c>
      <c r="G41823">
        <v>0</v>
      </c>
      <c r="H41823" t="s">
        <v>55</v>
      </c>
      <c r="I41823">
        <v>20100</v>
      </c>
      <c r="J41823" t="s">
        <v>66</v>
      </c>
      <c r="K41823">
        <v>-1</v>
      </c>
      <c r="L41823">
        <v>0</v>
      </c>
      <c r="M41823" t="s">
        <v>52</v>
      </c>
      <c r="N41823">
        <v>0</v>
      </c>
      <c r="O41823" s="15">
        <v>43044</v>
      </c>
      <c r="P41823" t="str">
        <f t="shared" si="1306"/>
        <v>November</v>
      </c>
      <c r="Q41823" s="15" t="str">
        <f t="shared" si="1307"/>
        <v>Sunday</v>
      </c>
      <c r="R41823">
        <v>76</v>
      </c>
    </row>
    <row r="41824" spans="1:18" x14ac:dyDescent="0.3">
      <c r="A41824">
        <v>27363949</v>
      </c>
      <c r="B41824">
        <v>42</v>
      </c>
      <c r="C41824" t="s">
        <v>49</v>
      </c>
      <c r="D41824" t="s">
        <v>50</v>
      </c>
      <c r="E41824">
        <v>0</v>
      </c>
      <c r="F41824">
        <v>1</v>
      </c>
      <c r="G41824">
        <v>0</v>
      </c>
      <c r="H41824" t="s">
        <v>51</v>
      </c>
      <c r="I41824">
        <v>30150</v>
      </c>
      <c r="J41824" t="s">
        <v>66</v>
      </c>
      <c r="K41824">
        <v>-1</v>
      </c>
      <c r="L41824">
        <v>0</v>
      </c>
      <c r="M41824" t="s">
        <v>52</v>
      </c>
      <c r="N41824">
        <v>0</v>
      </c>
      <c r="O41824" s="15">
        <v>43044</v>
      </c>
      <c r="P41824" t="str">
        <f t="shared" si="1306"/>
        <v>November</v>
      </c>
      <c r="Q41824" s="15" t="str">
        <f t="shared" si="1307"/>
        <v>Sunday</v>
      </c>
      <c r="R41824">
        <v>298</v>
      </c>
    </row>
    <row r="41825" spans="1:18" x14ac:dyDescent="0.3">
      <c r="A41825">
        <v>15011102</v>
      </c>
      <c r="B41825">
        <v>78</v>
      </c>
      <c r="C41825" t="s">
        <v>59</v>
      </c>
      <c r="D41825" t="s">
        <v>58</v>
      </c>
      <c r="E41825">
        <v>0</v>
      </c>
      <c r="F41825">
        <v>0</v>
      </c>
      <c r="G41825">
        <v>0</v>
      </c>
      <c r="H41825" t="s">
        <v>60</v>
      </c>
      <c r="I41825">
        <v>2750</v>
      </c>
      <c r="J41825" t="s">
        <v>67</v>
      </c>
      <c r="K41825">
        <v>90</v>
      </c>
      <c r="L41825">
        <v>1</v>
      </c>
      <c r="M41825" t="s">
        <v>70</v>
      </c>
      <c r="N41825">
        <v>0</v>
      </c>
      <c r="O41825" s="15">
        <v>43044</v>
      </c>
      <c r="P41825" t="str">
        <f t="shared" si="1306"/>
        <v>November</v>
      </c>
      <c r="Q41825" s="15" t="str">
        <f t="shared" si="1307"/>
        <v>Sunday</v>
      </c>
      <c r="R41825">
        <v>143</v>
      </c>
    </row>
    <row r="41826" spans="1:18" x14ac:dyDescent="0.3">
      <c r="A41826">
        <v>55606211</v>
      </c>
      <c r="B41826">
        <v>55</v>
      </c>
      <c r="C41826" t="s">
        <v>57</v>
      </c>
      <c r="D41826" t="s">
        <v>50</v>
      </c>
      <c r="E41826">
        <v>0</v>
      </c>
      <c r="F41826">
        <v>0</v>
      </c>
      <c r="G41826">
        <v>0</v>
      </c>
      <c r="H41826" t="s">
        <v>55</v>
      </c>
      <c r="I41826">
        <v>620050</v>
      </c>
      <c r="J41826" t="s">
        <v>67</v>
      </c>
      <c r="K41826">
        <v>511</v>
      </c>
      <c r="L41826">
        <v>4</v>
      </c>
      <c r="M41826" t="s">
        <v>70</v>
      </c>
      <c r="N41826">
        <v>0</v>
      </c>
      <c r="O41826" s="15">
        <v>43044</v>
      </c>
      <c r="P41826" t="str">
        <f t="shared" si="1306"/>
        <v>November</v>
      </c>
      <c r="Q41826" s="15" t="str">
        <f t="shared" si="1307"/>
        <v>Sunday</v>
      </c>
      <c r="R41826">
        <v>111</v>
      </c>
    </row>
    <row r="41827" spans="1:18" x14ac:dyDescent="0.3">
      <c r="A41827">
        <v>30071068</v>
      </c>
      <c r="B41827">
        <v>73</v>
      </c>
      <c r="C41827" t="s">
        <v>59</v>
      </c>
      <c r="D41827" t="s">
        <v>50</v>
      </c>
      <c r="E41827">
        <v>0</v>
      </c>
      <c r="F41827">
        <v>0</v>
      </c>
      <c r="G41827">
        <v>0</v>
      </c>
      <c r="H41827" t="s">
        <v>55</v>
      </c>
      <c r="I41827">
        <v>950</v>
      </c>
      <c r="J41827" t="s">
        <v>66</v>
      </c>
      <c r="K41827">
        <v>-1</v>
      </c>
      <c r="L41827">
        <v>0</v>
      </c>
      <c r="M41827" t="s">
        <v>52</v>
      </c>
      <c r="N41827">
        <v>0</v>
      </c>
      <c r="O41827" s="15">
        <v>43044</v>
      </c>
      <c r="P41827" t="str">
        <f t="shared" si="1306"/>
        <v>November</v>
      </c>
      <c r="Q41827" s="15" t="str">
        <f t="shared" si="1307"/>
        <v>Sunday</v>
      </c>
      <c r="R41827">
        <v>509</v>
      </c>
    </row>
    <row r="41828" spans="1:18" x14ac:dyDescent="0.3">
      <c r="A41828">
        <v>39207031</v>
      </c>
      <c r="B41828">
        <v>54</v>
      </c>
      <c r="C41828" t="s">
        <v>53</v>
      </c>
      <c r="D41828" t="s">
        <v>50</v>
      </c>
      <c r="E41828">
        <v>0</v>
      </c>
      <c r="F41828">
        <v>0</v>
      </c>
      <c r="G41828">
        <v>0</v>
      </c>
      <c r="H41828" t="s">
        <v>55</v>
      </c>
      <c r="I41828">
        <v>0</v>
      </c>
      <c r="J41828" t="s">
        <v>66</v>
      </c>
      <c r="K41828">
        <v>192</v>
      </c>
      <c r="L41828">
        <v>8</v>
      </c>
      <c r="M41828" t="s">
        <v>70</v>
      </c>
      <c r="N41828">
        <v>1</v>
      </c>
      <c r="O41828" s="15">
        <v>43045</v>
      </c>
      <c r="P41828" t="str">
        <f t="shared" si="1306"/>
        <v>November</v>
      </c>
      <c r="Q41828" s="15" t="str">
        <f t="shared" si="1307"/>
        <v>Monday</v>
      </c>
      <c r="R41828">
        <v>464</v>
      </c>
    </row>
    <row r="41829" spans="1:18" x14ac:dyDescent="0.3">
      <c r="A41829">
        <v>66565432</v>
      </c>
      <c r="B41829">
        <v>78</v>
      </c>
      <c r="C41829" t="s">
        <v>59</v>
      </c>
      <c r="D41829" t="s">
        <v>50</v>
      </c>
      <c r="E41829">
        <v>0</v>
      </c>
      <c r="F41829">
        <v>0</v>
      </c>
      <c r="G41829">
        <v>0</v>
      </c>
      <c r="H41829" t="s">
        <v>51</v>
      </c>
      <c r="I41829">
        <v>11300</v>
      </c>
      <c r="J41829" t="s">
        <v>67</v>
      </c>
      <c r="K41829">
        <v>-1</v>
      </c>
      <c r="L41829">
        <v>0</v>
      </c>
      <c r="M41829" t="s">
        <v>52</v>
      </c>
      <c r="N41829">
        <v>0</v>
      </c>
      <c r="O41829" s="15">
        <v>43045</v>
      </c>
      <c r="P41829" t="str">
        <f t="shared" si="1306"/>
        <v>November</v>
      </c>
      <c r="Q41829" s="15" t="str">
        <f t="shared" si="1307"/>
        <v>Monday</v>
      </c>
      <c r="R41829">
        <v>136</v>
      </c>
    </row>
    <row r="41830" spans="1:18" x14ac:dyDescent="0.3">
      <c r="A41830">
        <v>75263560</v>
      </c>
      <c r="B41830">
        <v>31</v>
      </c>
      <c r="C41830" t="s">
        <v>53</v>
      </c>
      <c r="D41830" t="s">
        <v>50</v>
      </c>
      <c r="E41830">
        <v>0</v>
      </c>
      <c r="F41830">
        <v>0</v>
      </c>
      <c r="G41830">
        <v>0</v>
      </c>
      <c r="H41830" t="s">
        <v>55</v>
      </c>
      <c r="I41830">
        <v>122000</v>
      </c>
      <c r="J41830" t="s">
        <v>66</v>
      </c>
      <c r="K41830">
        <v>-1</v>
      </c>
      <c r="L41830">
        <v>0</v>
      </c>
      <c r="M41830" t="s">
        <v>52</v>
      </c>
      <c r="N41830">
        <v>0</v>
      </c>
      <c r="O41830" s="15">
        <v>43045</v>
      </c>
      <c r="P41830" t="str">
        <f t="shared" si="1306"/>
        <v>November</v>
      </c>
      <c r="Q41830" s="15" t="str">
        <f t="shared" si="1307"/>
        <v>Monday</v>
      </c>
      <c r="R41830">
        <v>312</v>
      </c>
    </row>
    <row r="41831" spans="1:18" x14ac:dyDescent="0.3">
      <c r="A41831">
        <v>89196026</v>
      </c>
      <c r="B41831">
        <v>60</v>
      </c>
      <c r="C41831" t="s">
        <v>53</v>
      </c>
      <c r="D41831" t="s">
        <v>50</v>
      </c>
      <c r="E41831">
        <v>0</v>
      </c>
      <c r="F41831">
        <v>1</v>
      </c>
      <c r="G41831">
        <v>0</v>
      </c>
      <c r="H41831" t="s">
        <v>51</v>
      </c>
      <c r="I41831">
        <v>328650</v>
      </c>
      <c r="J41831" t="s">
        <v>66</v>
      </c>
      <c r="K41831">
        <v>87</v>
      </c>
      <c r="L41831">
        <v>2</v>
      </c>
      <c r="M41831" t="s">
        <v>69</v>
      </c>
      <c r="N41831">
        <v>0</v>
      </c>
      <c r="O41831" s="15">
        <v>43045</v>
      </c>
      <c r="P41831" t="str">
        <f t="shared" si="1306"/>
        <v>November</v>
      </c>
      <c r="Q41831" s="15" t="str">
        <f t="shared" si="1307"/>
        <v>Monday</v>
      </c>
      <c r="R41831">
        <v>126</v>
      </c>
    </row>
    <row r="41832" spans="1:18" x14ac:dyDescent="0.3">
      <c r="A41832">
        <v>54080885</v>
      </c>
      <c r="B41832">
        <v>67</v>
      </c>
      <c r="C41832" t="s">
        <v>59</v>
      </c>
      <c r="D41832" t="s">
        <v>50</v>
      </c>
      <c r="E41832">
        <v>0</v>
      </c>
      <c r="F41832">
        <v>0</v>
      </c>
      <c r="G41832">
        <v>0</v>
      </c>
      <c r="H41832" t="s">
        <v>60</v>
      </c>
      <c r="I41832">
        <v>47100</v>
      </c>
      <c r="J41832" t="s">
        <v>66</v>
      </c>
      <c r="K41832">
        <v>84</v>
      </c>
      <c r="L41832">
        <v>2</v>
      </c>
      <c r="M41832" t="s">
        <v>70</v>
      </c>
      <c r="N41832">
        <v>1</v>
      </c>
      <c r="O41832" s="15">
        <v>43045</v>
      </c>
      <c r="P41832" t="str">
        <f t="shared" si="1306"/>
        <v>November</v>
      </c>
      <c r="Q41832" s="15" t="str">
        <f t="shared" si="1307"/>
        <v>Monday</v>
      </c>
      <c r="R41832">
        <v>455</v>
      </c>
    </row>
    <row r="41833" spans="1:18" x14ac:dyDescent="0.3">
      <c r="A41833">
        <v>50479526</v>
      </c>
      <c r="B41833">
        <v>24</v>
      </c>
      <c r="C41833" t="s">
        <v>53</v>
      </c>
      <c r="D41833" t="s">
        <v>50</v>
      </c>
      <c r="E41833">
        <v>0</v>
      </c>
      <c r="F41833">
        <v>1</v>
      </c>
      <c r="G41833">
        <v>0</v>
      </c>
      <c r="H41833" t="s">
        <v>55</v>
      </c>
      <c r="I41833">
        <v>27800</v>
      </c>
      <c r="J41833" t="s">
        <v>66</v>
      </c>
      <c r="K41833">
        <v>80</v>
      </c>
      <c r="L41833">
        <v>2</v>
      </c>
      <c r="M41833" t="s">
        <v>71</v>
      </c>
      <c r="N41833">
        <v>1</v>
      </c>
      <c r="O41833" s="15">
        <v>43045</v>
      </c>
      <c r="P41833" t="str">
        <f t="shared" si="1306"/>
        <v>November</v>
      </c>
      <c r="Q41833" s="15" t="str">
        <f t="shared" si="1307"/>
        <v>Monday</v>
      </c>
      <c r="R41833">
        <v>368</v>
      </c>
    </row>
    <row r="41834" spans="1:18" x14ac:dyDescent="0.3">
      <c r="A41834">
        <v>52875410</v>
      </c>
      <c r="B41834">
        <v>33</v>
      </c>
      <c r="C41834" t="s">
        <v>53</v>
      </c>
      <c r="D41834" t="s">
        <v>50</v>
      </c>
      <c r="E41834">
        <v>0</v>
      </c>
      <c r="F41834">
        <v>0</v>
      </c>
      <c r="G41834">
        <v>0</v>
      </c>
      <c r="H41834" t="s">
        <v>51</v>
      </c>
      <c r="I41834">
        <v>84950</v>
      </c>
      <c r="J41834" t="s">
        <v>66</v>
      </c>
      <c r="K41834">
        <v>94</v>
      </c>
      <c r="L41834">
        <v>1</v>
      </c>
      <c r="M41834" t="s">
        <v>71</v>
      </c>
      <c r="N41834">
        <v>1</v>
      </c>
      <c r="O41834" s="15">
        <v>43045</v>
      </c>
      <c r="P41834" t="str">
        <f t="shared" si="1306"/>
        <v>November</v>
      </c>
      <c r="Q41834" s="15" t="str">
        <f t="shared" si="1307"/>
        <v>Monday</v>
      </c>
      <c r="R41834">
        <v>178</v>
      </c>
    </row>
    <row r="41835" spans="1:18" x14ac:dyDescent="0.3">
      <c r="A41835">
        <v>35545447</v>
      </c>
      <c r="B41835">
        <v>33</v>
      </c>
      <c r="C41835" t="s">
        <v>53</v>
      </c>
      <c r="D41835" t="s">
        <v>50</v>
      </c>
      <c r="E41835">
        <v>0</v>
      </c>
      <c r="F41835">
        <v>0</v>
      </c>
      <c r="G41835">
        <v>0</v>
      </c>
      <c r="H41835" t="s">
        <v>55</v>
      </c>
      <c r="I41835">
        <v>334950</v>
      </c>
      <c r="J41835" t="s">
        <v>66</v>
      </c>
      <c r="K41835">
        <v>462</v>
      </c>
      <c r="L41835">
        <v>1</v>
      </c>
      <c r="M41835" t="s">
        <v>69</v>
      </c>
      <c r="N41835">
        <v>0</v>
      </c>
      <c r="O41835" s="15">
        <v>43048</v>
      </c>
      <c r="P41835" t="str">
        <f t="shared" si="1306"/>
        <v>November</v>
      </c>
      <c r="Q41835" s="15" t="str">
        <f t="shared" si="1307"/>
        <v>Thursday</v>
      </c>
      <c r="R41835">
        <v>425</v>
      </c>
    </row>
    <row r="41836" spans="1:18" x14ac:dyDescent="0.3">
      <c r="A41836">
        <v>44350872</v>
      </c>
      <c r="B41836">
        <v>53</v>
      </c>
      <c r="C41836" t="s">
        <v>61</v>
      </c>
      <c r="D41836" t="s">
        <v>50</v>
      </c>
      <c r="E41836">
        <v>0</v>
      </c>
      <c r="F41836">
        <v>0</v>
      </c>
      <c r="G41836">
        <v>0</v>
      </c>
      <c r="H41836" t="s">
        <v>55</v>
      </c>
      <c r="I41836">
        <v>527050</v>
      </c>
      <c r="J41836" t="s">
        <v>66</v>
      </c>
      <c r="K41836">
        <v>-1</v>
      </c>
      <c r="L41836">
        <v>0</v>
      </c>
      <c r="M41836" t="s">
        <v>52</v>
      </c>
      <c r="N41836">
        <v>1</v>
      </c>
      <c r="O41836" s="15">
        <v>43048</v>
      </c>
      <c r="P41836" t="str">
        <f t="shared" si="1306"/>
        <v>November</v>
      </c>
      <c r="Q41836" s="15" t="str">
        <f t="shared" si="1307"/>
        <v>Thursday</v>
      </c>
      <c r="R41836">
        <v>178</v>
      </c>
    </row>
    <row r="41837" spans="1:18" x14ac:dyDescent="0.3">
      <c r="A41837">
        <v>11167446</v>
      </c>
      <c r="B41837">
        <v>33</v>
      </c>
      <c r="C41837" t="s">
        <v>64</v>
      </c>
      <c r="D41837" t="s">
        <v>50</v>
      </c>
      <c r="E41837">
        <v>0</v>
      </c>
      <c r="F41837">
        <v>0</v>
      </c>
      <c r="G41837">
        <v>0</v>
      </c>
      <c r="H41837" t="s">
        <v>55</v>
      </c>
      <c r="I41837">
        <v>76800</v>
      </c>
      <c r="J41837" t="s">
        <v>66</v>
      </c>
      <c r="K41837">
        <v>94</v>
      </c>
      <c r="L41837">
        <v>2</v>
      </c>
      <c r="M41837" t="s">
        <v>71</v>
      </c>
      <c r="N41837">
        <v>1</v>
      </c>
      <c r="O41837" s="15">
        <v>43048</v>
      </c>
      <c r="P41837" t="str">
        <f t="shared" si="1306"/>
        <v>November</v>
      </c>
      <c r="Q41837" s="15" t="str">
        <f t="shared" si="1307"/>
        <v>Thursday</v>
      </c>
      <c r="R41837">
        <v>262</v>
      </c>
    </row>
    <row r="41838" spans="1:18" x14ac:dyDescent="0.3">
      <c r="A41838">
        <v>19019022</v>
      </c>
      <c r="B41838">
        <v>24</v>
      </c>
      <c r="C41838" t="s">
        <v>64</v>
      </c>
      <c r="D41838" t="s">
        <v>54</v>
      </c>
      <c r="E41838">
        <v>0</v>
      </c>
      <c r="F41838">
        <v>0</v>
      </c>
      <c r="G41838">
        <v>0</v>
      </c>
      <c r="H41838" t="s">
        <v>51</v>
      </c>
      <c r="I41838">
        <v>11750</v>
      </c>
      <c r="J41838" t="s">
        <v>66</v>
      </c>
      <c r="K41838">
        <v>-1</v>
      </c>
      <c r="L41838">
        <v>0</v>
      </c>
      <c r="M41838" t="s">
        <v>52</v>
      </c>
      <c r="N41838">
        <v>1</v>
      </c>
      <c r="O41838" s="15">
        <v>43048</v>
      </c>
      <c r="P41838" t="str">
        <f t="shared" si="1306"/>
        <v>November</v>
      </c>
      <c r="Q41838" s="15" t="str">
        <f t="shared" si="1307"/>
        <v>Thursday</v>
      </c>
      <c r="R41838">
        <v>118</v>
      </c>
    </row>
    <row r="41839" spans="1:18" x14ac:dyDescent="0.3">
      <c r="A41839">
        <v>47961294</v>
      </c>
      <c r="B41839">
        <v>32</v>
      </c>
      <c r="C41839" t="s">
        <v>49</v>
      </c>
      <c r="D41839" t="s">
        <v>54</v>
      </c>
      <c r="E41839">
        <v>0</v>
      </c>
      <c r="F41839">
        <v>0</v>
      </c>
      <c r="G41839">
        <v>0</v>
      </c>
      <c r="H41839" t="s">
        <v>51</v>
      </c>
      <c r="I41839">
        <v>46750</v>
      </c>
      <c r="J41839" t="s">
        <v>66</v>
      </c>
      <c r="K41839">
        <v>91</v>
      </c>
      <c r="L41839">
        <v>7</v>
      </c>
      <c r="M41839" t="s">
        <v>71</v>
      </c>
      <c r="N41839">
        <v>1</v>
      </c>
      <c r="O41839" s="15">
        <v>43048</v>
      </c>
      <c r="P41839" t="str">
        <f t="shared" si="1306"/>
        <v>November</v>
      </c>
      <c r="Q41839" s="15" t="str">
        <f t="shared" si="1307"/>
        <v>Thursday</v>
      </c>
      <c r="R41839">
        <v>165</v>
      </c>
    </row>
    <row r="41840" spans="1:18" x14ac:dyDescent="0.3">
      <c r="A41840">
        <v>17503759</v>
      </c>
      <c r="B41840">
        <v>60</v>
      </c>
      <c r="C41840" t="s">
        <v>63</v>
      </c>
      <c r="D41840" t="s">
        <v>50</v>
      </c>
      <c r="E41840">
        <v>0</v>
      </c>
      <c r="F41840">
        <v>0</v>
      </c>
      <c r="G41840">
        <v>0</v>
      </c>
      <c r="H41840" t="s">
        <v>51</v>
      </c>
      <c r="I41840">
        <v>543050</v>
      </c>
      <c r="J41840" t="s">
        <v>66</v>
      </c>
      <c r="K41840">
        <v>91</v>
      </c>
      <c r="L41840">
        <v>2</v>
      </c>
      <c r="M41840" t="s">
        <v>69</v>
      </c>
      <c r="N41840">
        <v>1</v>
      </c>
      <c r="O41840" s="15">
        <v>43048</v>
      </c>
      <c r="P41840" t="str">
        <f t="shared" si="1306"/>
        <v>November</v>
      </c>
      <c r="Q41840" s="15" t="str">
        <f t="shared" si="1307"/>
        <v>Thursday</v>
      </c>
      <c r="R41840">
        <v>98</v>
      </c>
    </row>
    <row r="41841" spans="1:18" x14ac:dyDescent="0.3">
      <c r="A41841">
        <v>39775257</v>
      </c>
      <c r="B41841">
        <v>64</v>
      </c>
      <c r="C41841" t="s">
        <v>56</v>
      </c>
      <c r="D41841" t="s">
        <v>50</v>
      </c>
      <c r="E41841">
        <v>0</v>
      </c>
      <c r="F41841">
        <v>0</v>
      </c>
      <c r="G41841">
        <v>0</v>
      </c>
      <c r="H41841" t="s">
        <v>51</v>
      </c>
      <c r="I41841">
        <v>116550</v>
      </c>
      <c r="J41841" t="s">
        <v>67</v>
      </c>
      <c r="K41841">
        <v>-1</v>
      </c>
      <c r="L41841">
        <v>0</v>
      </c>
      <c r="M41841" t="s">
        <v>52</v>
      </c>
      <c r="N41841">
        <v>1</v>
      </c>
      <c r="O41841" s="15">
        <v>43048</v>
      </c>
      <c r="P41841" t="str">
        <f t="shared" si="1306"/>
        <v>November</v>
      </c>
      <c r="Q41841" s="15" t="str">
        <f t="shared" si="1307"/>
        <v>Thursday</v>
      </c>
      <c r="R41841">
        <v>201</v>
      </c>
    </row>
    <row r="41842" spans="1:18" x14ac:dyDescent="0.3">
      <c r="A41842">
        <v>72260625</v>
      </c>
      <c r="B41842">
        <v>34</v>
      </c>
      <c r="C41842" t="s">
        <v>61</v>
      </c>
      <c r="D41842" t="s">
        <v>50</v>
      </c>
      <c r="E41842">
        <v>0</v>
      </c>
      <c r="F41842">
        <v>1</v>
      </c>
      <c r="G41842">
        <v>0</v>
      </c>
      <c r="H41842" t="s">
        <v>55</v>
      </c>
      <c r="I41842">
        <v>118700</v>
      </c>
      <c r="J41842" t="s">
        <v>66</v>
      </c>
      <c r="K41842">
        <v>209</v>
      </c>
      <c r="L41842">
        <v>2</v>
      </c>
      <c r="M41842" t="s">
        <v>69</v>
      </c>
      <c r="N41842">
        <v>1</v>
      </c>
      <c r="O41842" s="15">
        <v>43048</v>
      </c>
      <c r="P41842" t="str">
        <f t="shared" si="1306"/>
        <v>November</v>
      </c>
      <c r="Q41842" s="15" t="str">
        <f t="shared" si="1307"/>
        <v>Thursday</v>
      </c>
      <c r="R41842">
        <v>161</v>
      </c>
    </row>
    <row r="41843" spans="1:18" x14ac:dyDescent="0.3">
      <c r="A41843">
        <v>80919586</v>
      </c>
      <c r="B41843">
        <v>35</v>
      </c>
      <c r="C41843" t="s">
        <v>49</v>
      </c>
      <c r="D41843" t="s">
        <v>54</v>
      </c>
      <c r="E41843">
        <v>0</v>
      </c>
      <c r="F41843">
        <v>0</v>
      </c>
      <c r="G41843">
        <v>0</v>
      </c>
      <c r="H41843" t="s">
        <v>51</v>
      </c>
      <c r="I41843">
        <v>61400</v>
      </c>
      <c r="J41843" t="s">
        <v>66</v>
      </c>
      <c r="K41843">
        <v>88</v>
      </c>
      <c r="L41843">
        <v>12</v>
      </c>
      <c r="M41843" t="s">
        <v>69</v>
      </c>
      <c r="N41843">
        <v>1</v>
      </c>
      <c r="O41843" s="15">
        <v>43048</v>
      </c>
      <c r="P41843" t="str">
        <f t="shared" si="1306"/>
        <v>November</v>
      </c>
      <c r="Q41843" s="15" t="str">
        <f t="shared" si="1307"/>
        <v>Thursday</v>
      </c>
      <c r="R41843">
        <v>696</v>
      </c>
    </row>
    <row r="41844" spans="1:18" x14ac:dyDescent="0.3">
      <c r="A41844">
        <v>22518474</v>
      </c>
      <c r="B41844">
        <v>53</v>
      </c>
      <c r="C41844" t="s">
        <v>49</v>
      </c>
      <c r="D41844" t="s">
        <v>50</v>
      </c>
      <c r="E41844">
        <v>0</v>
      </c>
      <c r="F41844">
        <v>1</v>
      </c>
      <c r="G41844">
        <v>0</v>
      </c>
      <c r="H41844" t="s">
        <v>51</v>
      </c>
      <c r="I41844">
        <v>67800</v>
      </c>
      <c r="J41844" t="s">
        <v>66</v>
      </c>
      <c r="K41844">
        <v>96</v>
      </c>
      <c r="L41844">
        <v>4</v>
      </c>
      <c r="M41844" t="s">
        <v>69</v>
      </c>
      <c r="N41844">
        <v>0</v>
      </c>
      <c r="O41844" s="15">
        <v>43048</v>
      </c>
      <c r="P41844" t="str">
        <f t="shared" si="1306"/>
        <v>November</v>
      </c>
      <c r="Q41844" s="15" t="str">
        <f t="shared" si="1307"/>
        <v>Thursday</v>
      </c>
      <c r="R41844">
        <v>371</v>
      </c>
    </row>
    <row r="41845" spans="1:18" x14ac:dyDescent="0.3">
      <c r="A41845">
        <v>56673585</v>
      </c>
      <c r="B41845">
        <v>24</v>
      </c>
      <c r="C41845" t="s">
        <v>64</v>
      </c>
      <c r="D41845" t="s">
        <v>54</v>
      </c>
      <c r="E41845">
        <v>0</v>
      </c>
      <c r="F41845">
        <v>0</v>
      </c>
      <c r="G41845">
        <v>0</v>
      </c>
      <c r="H41845" t="s">
        <v>55</v>
      </c>
      <c r="I41845">
        <v>6250</v>
      </c>
      <c r="J41845" t="s">
        <v>66</v>
      </c>
      <c r="K41845">
        <v>90</v>
      </c>
      <c r="L41845">
        <v>1</v>
      </c>
      <c r="M41845" t="s">
        <v>69</v>
      </c>
      <c r="N41845">
        <v>1</v>
      </c>
      <c r="O41845" s="15">
        <v>43048</v>
      </c>
      <c r="P41845" t="str">
        <f t="shared" si="1306"/>
        <v>November</v>
      </c>
      <c r="Q41845" s="15" t="str">
        <f t="shared" si="1307"/>
        <v>Thursday</v>
      </c>
      <c r="R41845">
        <v>263</v>
      </c>
    </row>
    <row r="41846" spans="1:18" x14ac:dyDescent="0.3">
      <c r="A41846">
        <v>61990302</v>
      </c>
      <c r="B41846">
        <v>81</v>
      </c>
      <c r="C41846" t="s">
        <v>59</v>
      </c>
      <c r="D41846" t="s">
        <v>58</v>
      </c>
      <c r="E41846">
        <v>0</v>
      </c>
      <c r="F41846">
        <v>0</v>
      </c>
      <c r="G41846">
        <v>0</v>
      </c>
      <c r="H41846" t="s">
        <v>52</v>
      </c>
      <c r="I41846">
        <v>461200</v>
      </c>
      <c r="J41846" t="s">
        <v>67</v>
      </c>
      <c r="K41846">
        <v>-1</v>
      </c>
      <c r="L41846">
        <v>0</v>
      </c>
      <c r="M41846" t="s">
        <v>52</v>
      </c>
      <c r="N41846">
        <v>0</v>
      </c>
      <c r="O41846" s="15">
        <v>43048</v>
      </c>
      <c r="P41846" t="str">
        <f t="shared" si="1306"/>
        <v>November</v>
      </c>
      <c r="Q41846" s="15" t="str">
        <f t="shared" si="1307"/>
        <v>Thursday</v>
      </c>
      <c r="R41846">
        <v>235</v>
      </c>
    </row>
    <row r="41847" spans="1:18" x14ac:dyDescent="0.3">
      <c r="A41847">
        <v>69105317</v>
      </c>
      <c r="B41847">
        <v>27</v>
      </c>
      <c r="C41847" t="s">
        <v>62</v>
      </c>
      <c r="D41847" t="s">
        <v>54</v>
      </c>
      <c r="E41847">
        <v>0</v>
      </c>
      <c r="F41847">
        <v>1</v>
      </c>
      <c r="G41847">
        <v>0</v>
      </c>
      <c r="H41847" t="s">
        <v>55</v>
      </c>
      <c r="I41847">
        <v>313950</v>
      </c>
      <c r="J41847" t="s">
        <v>66</v>
      </c>
      <c r="K41847">
        <v>-1</v>
      </c>
      <c r="L41847">
        <v>0</v>
      </c>
      <c r="M41847" t="s">
        <v>52</v>
      </c>
      <c r="N41847">
        <v>0</v>
      </c>
      <c r="O41847" s="15">
        <v>43048</v>
      </c>
      <c r="P41847" t="str">
        <f t="shared" si="1306"/>
        <v>November</v>
      </c>
      <c r="Q41847" s="15" t="str">
        <f t="shared" si="1307"/>
        <v>Thursday</v>
      </c>
      <c r="R41847">
        <v>257</v>
      </c>
    </row>
    <row r="41848" spans="1:18" x14ac:dyDescent="0.3">
      <c r="A41848">
        <v>74477024</v>
      </c>
      <c r="B41848">
        <v>32</v>
      </c>
      <c r="C41848" t="s">
        <v>53</v>
      </c>
      <c r="D41848" t="s">
        <v>54</v>
      </c>
      <c r="E41848">
        <v>0</v>
      </c>
      <c r="F41848">
        <v>1</v>
      </c>
      <c r="G41848">
        <v>0</v>
      </c>
      <c r="H41848" t="s">
        <v>51</v>
      </c>
      <c r="I41848">
        <v>76350</v>
      </c>
      <c r="J41848" t="s">
        <v>66</v>
      </c>
      <c r="K41848">
        <v>144</v>
      </c>
      <c r="L41848">
        <v>2</v>
      </c>
      <c r="M41848" t="s">
        <v>69</v>
      </c>
      <c r="N41848">
        <v>0</v>
      </c>
      <c r="O41848" s="15">
        <v>43048</v>
      </c>
      <c r="P41848" t="str">
        <f t="shared" si="1306"/>
        <v>November</v>
      </c>
      <c r="Q41848" s="15" t="str">
        <f t="shared" si="1307"/>
        <v>Thursday</v>
      </c>
      <c r="R41848">
        <v>270</v>
      </c>
    </row>
    <row r="41849" spans="1:18" x14ac:dyDescent="0.3">
      <c r="A41849">
        <v>36810452</v>
      </c>
      <c r="B41849">
        <v>38</v>
      </c>
      <c r="C41849" t="s">
        <v>49</v>
      </c>
      <c r="D41849" t="s">
        <v>54</v>
      </c>
      <c r="E41849">
        <v>0</v>
      </c>
      <c r="F41849">
        <v>0</v>
      </c>
      <c r="G41849">
        <v>0</v>
      </c>
      <c r="H41849" t="s">
        <v>51</v>
      </c>
      <c r="I41849">
        <v>157050</v>
      </c>
      <c r="J41849" t="s">
        <v>66</v>
      </c>
      <c r="K41849">
        <v>189</v>
      </c>
      <c r="L41849">
        <v>2</v>
      </c>
      <c r="M41849" t="s">
        <v>71</v>
      </c>
      <c r="N41849">
        <v>1</v>
      </c>
      <c r="O41849" s="15">
        <v>43048</v>
      </c>
      <c r="P41849" t="str">
        <f t="shared" si="1306"/>
        <v>November</v>
      </c>
      <c r="Q41849" s="15" t="str">
        <f t="shared" si="1307"/>
        <v>Thursday</v>
      </c>
      <c r="R41849">
        <v>347</v>
      </c>
    </row>
    <row r="41850" spans="1:18" x14ac:dyDescent="0.3">
      <c r="A41850">
        <v>11531180</v>
      </c>
      <c r="B41850">
        <v>47</v>
      </c>
      <c r="C41850" t="s">
        <v>68</v>
      </c>
      <c r="D41850" t="s">
        <v>50</v>
      </c>
      <c r="E41850">
        <v>0</v>
      </c>
      <c r="F41850">
        <v>1</v>
      </c>
      <c r="G41850">
        <v>0</v>
      </c>
      <c r="H41850" t="s">
        <v>55</v>
      </c>
      <c r="I41850">
        <v>197000</v>
      </c>
      <c r="J41850" t="s">
        <v>66</v>
      </c>
      <c r="K41850">
        <v>96</v>
      </c>
      <c r="L41850">
        <v>5</v>
      </c>
      <c r="M41850" t="s">
        <v>71</v>
      </c>
      <c r="N41850">
        <v>0</v>
      </c>
      <c r="O41850" s="15">
        <v>43048</v>
      </c>
      <c r="P41850" t="str">
        <f t="shared" si="1306"/>
        <v>November</v>
      </c>
      <c r="Q41850" s="15" t="str">
        <f t="shared" si="1307"/>
        <v>Thursday</v>
      </c>
      <c r="R41850">
        <v>171</v>
      </c>
    </row>
    <row r="41851" spans="1:18" x14ac:dyDescent="0.3">
      <c r="A41851">
        <v>60463241</v>
      </c>
      <c r="B41851">
        <v>45</v>
      </c>
      <c r="C41851" t="s">
        <v>49</v>
      </c>
      <c r="D41851" t="s">
        <v>50</v>
      </c>
      <c r="E41851">
        <v>0</v>
      </c>
      <c r="F41851">
        <v>0</v>
      </c>
      <c r="G41851">
        <v>0</v>
      </c>
      <c r="H41851" t="s">
        <v>51</v>
      </c>
      <c r="I41851">
        <v>8000</v>
      </c>
      <c r="J41851" t="s">
        <v>66</v>
      </c>
      <c r="K41851">
        <v>194</v>
      </c>
      <c r="L41851">
        <v>1</v>
      </c>
      <c r="M41851" t="s">
        <v>71</v>
      </c>
      <c r="N41851">
        <v>1</v>
      </c>
      <c r="O41851" s="15">
        <v>43049</v>
      </c>
      <c r="P41851" t="str">
        <f t="shared" si="1306"/>
        <v>November</v>
      </c>
      <c r="Q41851" s="15" t="str">
        <f t="shared" si="1307"/>
        <v>Friday</v>
      </c>
      <c r="R41851">
        <v>182</v>
      </c>
    </row>
    <row r="41852" spans="1:18" x14ac:dyDescent="0.3">
      <c r="A41852">
        <v>45747289</v>
      </c>
      <c r="B41852">
        <v>42</v>
      </c>
      <c r="C41852" t="s">
        <v>49</v>
      </c>
      <c r="D41852" t="s">
        <v>50</v>
      </c>
      <c r="E41852">
        <v>0</v>
      </c>
      <c r="F41852">
        <v>0</v>
      </c>
      <c r="G41852">
        <v>0</v>
      </c>
      <c r="H41852" t="s">
        <v>51</v>
      </c>
      <c r="I41852">
        <v>140800</v>
      </c>
      <c r="J41852" t="s">
        <v>66</v>
      </c>
      <c r="K41852">
        <v>-1</v>
      </c>
      <c r="L41852">
        <v>0</v>
      </c>
      <c r="M41852" t="s">
        <v>52</v>
      </c>
      <c r="N41852">
        <v>1</v>
      </c>
      <c r="O41852" s="15">
        <v>43049</v>
      </c>
      <c r="P41852" t="str">
        <f t="shared" si="1306"/>
        <v>November</v>
      </c>
      <c r="Q41852" s="15" t="str">
        <f t="shared" si="1307"/>
        <v>Friday</v>
      </c>
      <c r="R41852">
        <v>193</v>
      </c>
    </row>
    <row r="41853" spans="1:18" x14ac:dyDescent="0.3">
      <c r="A41853">
        <v>80170797</v>
      </c>
      <c r="B41853">
        <v>63</v>
      </c>
      <c r="C41853" t="s">
        <v>59</v>
      </c>
      <c r="D41853" t="s">
        <v>58</v>
      </c>
      <c r="E41853">
        <v>0</v>
      </c>
      <c r="F41853">
        <v>0</v>
      </c>
      <c r="G41853">
        <v>0</v>
      </c>
      <c r="H41853" t="s">
        <v>60</v>
      </c>
      <c r="I41853">
        <v>5450</v>
      </c>
      <c r="J41853" t="s">
        <v>66</v>
      </c>
      <c r="K41853">
        <v>-1</v>
      </c>
      <c r="L41853">
        <v>0</v>
      </c>
      <c r="M41853" t="s">
        <v>52</v>
      </c>
      <c r="N41853">
        <v>1</v>
      </c>
      <c r="O41853" s="15">
        <v>43049</v>
      </c>
      <c r="P41853" t="str">
        <f t="shared" si="1306"/>
        <v>November</v>
      </c>
      <c r="Q41853" s="15" t="str">
        <f t="shared" si="1307"/>
        <v>Friday</v>
      </c>
      <c r="R41853">
        <v>406</v>
      </c>
    </row>
    <row r="41854" spans="1:18" x14ac:dyDescent="0.3">
      <c r="A41854">
        <v>11469122</v>
      </c>
      <c r="B41854">
        <v>40</v>
      </c>
      <c r="C41854" t="s">
        <v>49</v>
      </c>
      <c r="D41854" t="s">
        <v>50</v>
      </c>
      <c r="E41854">
        <v>0</v>
      </c>
      <c r="F41854">
        <v>0</v>
      </c>
      <c r="G41854">
        <v>0</v>
      </c>
      <c r="H41854" t="s">
        <v>51</v>
      </c>
      <c r="I41854">
        <v>0</v>
      </c>
      <c r="J41854" t="s">
        <v>66</v>
      </c>
      <c r="K41854">
        <v>96</v>
      </c>
      <c r="L41854">
        <v>8</v>
      </c>
      <c r="M41854" t="s">
        <v>71</v>
      </c>
      <c r="N41854">
        <v>1</v>
      </c>
      <c r="O41854" s="15">
        <v>43049</v>
      </c>
      <c r="P41854" t="str">
        <f t="shared" si="1306"/>
        <v>November</v>
      </c>
      <c r="Q41854" s="15" t="str">
        <f t="shared" si="1307"/>
        <v>Friday</v>
      </c>
      <c r="R41854">
        <v>147</v>
      </c>
    </row>
    <row r="41855" spans="1:18" x14ac:dyDescent="0.3">
      <c r="A41855">
        <v>89132217</v>
      </c>
      <c r="B41855">
        <v>31</v>
      </c>
      <c r="C41855" t="s">
        <v>63</v>
      </c>
      <c r="D41855" t="s">
        <v>50</v>
      </c>
      <c r="E41855">
        <v>0</v>
      </c>
      <c r="F41855">
        <v>0</v>
      </c>
      <c r="G41855">
        <v>0</v>
      </c>
      <c r="H41855" t="s">
        <v>51</v>
      </c>
      <c r="I41855">
        <v>133300</v>
      </c>
      <c r="J41855" t="s">
        <v>66</v>
      </c>
      <c r="K41855">
        <v>97</v>
      </c>
      <c r="L41855">
        <v>6</v>
      </c>
      <c r="M41855" t="s">
        <v>71</v>
      </c>
      <c r="N41855">
        <v>1</v>
      </c>
      <c r="O41855" s="15">
        <v>43049</v>
      </c>
      <c r="P41855" t="str">
        <f t="shared" si="1306"/>
        <v>November</v>
      </c>
      <c r="Q41855" s="15" t="str">
        <f t="shared" si="1307"/>
        <v>Friday</v>
      </c>
      <c r="R41855">
        <v>318</v>
      </c>
    </row>
    <row r="41856" spans="1:18" x14ac:dyDescent="0.3">
      <c r="A41856">
        <v>22430079</v>
      </c>
      <c r="B41856">
        <v>44</v>
      </c>
      <c r="C41856" t="s">
        <v>61</v>
      </c>
      <c r="D41856" t="s">
        <v>54</v>
      </c>
      <c r="E41856">
        <v>0</v>
      </c>
      <c r="F41856">
        <v>0</v>
      </c>
      <c r="G41856">
        <v>0</v>
      </c>
      <c r="H41856" t="s">
        <v>55</v>
      </c>
      <c r="I41856">
        <v>76700</v>
      </c>
      <c r="J41856" t="s">
        <v>66</v>
      </c>
      <c r="K41856">
        <v>95</v>
      </c>
      <c r="L41856">
        <v>3</v>
      </c>
      <c r="M41856" t="s">
        <v>71</v>
      </c>
      <c r="N41856">
        <v>1</v>
      </c>
      <c r="O41856" s="15">
        <v>43049</v>
      </c>
      <c r="P41856" t="str">
        <f t="shared" si="1306"/>
        <v>November</v>
      </c>
      <c r="Q41856" s="15" t="str">
        <f t="shared" si="1307"/>
        <v>Friday</v>
      </c>
      <c r="R41856">
        <v>95</v>
      </c>
    </row>
    <row r="41857" spans="1:18" x14ac:dyDescent="0.3">
      <c r="A41857">
        <v>22488977</v>
      </c>
      <c r="B41857">
        <v>61</v>
      </c>
      <c r="C41857" t="s">
        <v>59</v>
      </c>
      <c r="D41857" t="s">
        <v>50</v>
      </c>
      <c r="E41857">
        <v>0</v>
      </c>
      <c r="F41857">
        <v>1</v>
      </c>
      <c r="G41857">
        <v>0</v>
      </c>
      <c r="H41857" t="s">
        <v>51</v>
      </c>
      <c r="I41857">
        <v>127850</v>
      </c>
      <c r="J41857" t="s">
        <v>66</v>
      </c>
      <c r="K41857">
        <v>91</v>
      </c>
      <c r="L41857">
        <v>4</v>
      </c>
      <c r="M41857" t="s">
        <v>71</v>
      </c>
      <c r="N41857">
        <v>1</v>
      </c>
      <c r="O41857" s="15">
        <v>43049</v>
      </c>
      <c r="P41857" t="str">
        <f t="shared" si="1306"/>
        <v>November</v>
      </c>
      <c r="Q41857" s="15" t="str">
        <f t="shared" si="1307"/>
        <v>Friday</v>
      </c>
      <c r="R41857">
        <v>89</v>
      </c>
    </row>
    <row r="41858" spans="1:18" x14ac:dyDescent="0.3">
      <c r="A41858">
        <v>40189735</v>
      </c>
      <c r="B41858">
        <v>76</v>
      </c>
      <c r="C41858" t="s">
        <v>59</v>
      </c>
      <c r="D41858" t="s">
        <v>50</v>
      </c>
      <c r="E41858">
        <v>0</v>
      </c>
      <c r="F41858">
        <v>0</v>
      </c>
      <c r="G41858">
        <v>0</v>
      </c>
      <c r="H41858" t="s">
        <v>55</v>
      </c>
      <c r="I41858">
        <v>115100</v>
      </c>
      <c r="J41858" t="s">
        <v>67</v>
      </c>
      <c r="K41858">
        <v>-1</v>
      </c>
      <c r="L41858">
        <v>0</v>
      </c>
      <c r="M41858" t="s">
        <v>52</v>
      </c>
      <c r="N41858">
        <v>0</v>
      </c>
      <c r="O41858" s="15">
        <v>43049</v>
      </c>
      <c r="P41858" t="str">
        <f t="shared" si="1306"/>
        <v>November</v>
      </c>
      <c r="Q41858" s="15" t="str">
        <f t="shared" si="1307"/>
        <v>Friday</v>
      </c>
      <c r="R41858">
        <v>345</v>
      </c>
    </row>
    <row r="41859" spans="1:18" x14ac:dyDescent="0.3">
      <c r="A41859">
        <v>10591556</v>
      </c>
      <c r="B41859">
        <v>67</v>
      </c>
      <c r="C41859" t="s">
        <v>49</v>
      </c>
      <c r="D41859" t="s">
        <v>50</v>
      </c>
      <c r="E41859">
        <v>0</v>
      </c>
      <c r="F41859">
        <v>0</v>
      </c>
      <c r="G41859">
        <v>0</v>
      </c>
      <c r="H41859" t="s">
        <v>51</v>
      </c>
      <c r="I41859">
        <v>20250</v>
      </c>
      <c r="J41859" t="s">
        <v>66</v>
      </c>
      <c r="K41859">
        <v>95</v>
      </c>
      <c r="L41859">
        <v>2</v>
      </c>
      <c r="M41859" t="s">
        <v>71</v>
      </c>
      <c r="N41859">
        <v>1</v>
      </c>
      <c r="O41859" s="15">
        <v>43049</v>
      </c>
      <c r="P41859" t="str">
        <f t="shared" ref="P41859:P41922" si="1308">TEXT(O41859,"MMMM")</f>
        <v>November</v>
      </c>
      <c r="Q41859" s="15" t="str">
        <f t="shared" ref="Q41859:Q41922" si="1309">TEXT(O41859,"DDDD")</f>
        <v>Friday</v>
      </c>
      <c r="R41859">
        <v>344</v>
      </c>
    </row>
    <row r="41860" spans="1:18" x14ac:dyDescent="0.3">
      <c r="A41860">
        <v>88467279</v>
      </c>
      <c r="B41860">
        <v>33</v>
      </c>
      <c r="C41860" t="s">
        <v>49</v>
      </c>
      <c r="D41860" t="s">
        <v>50</v>
      </c>
      <c r="E41860">
        <v>0</v>
      </c>
      <c r="F41860">
        <v>1</v>
      </c>
      <c r="G41860">
        <v>0</v>
      </c>
      <c r="H41860" t="s">
        <v>51</v>
      </c>
      <c r="I41860">
        <v>1143350</v>
      </c>
      <c r="J41860" t="s">
        <v>66</v>
      </c>
      <c r="K41860">
        <v>92</v>
      </c>
      <c r="L41860">
        <v>3</v>
      </c>
      <c r="M41860" t="s">
        <v>69</v>
      </c>
      <c r="N41860">
        <v>1</v>
      </c>
      <c r="O41860" s="15">
        <v>43049</v>
      </c>
      <c r="P41860" t="str">
        <f t="shared" si="1308"/>
        <v>November</v>
      </c>
      <c r="Q41860" s="15" t="str">
        <f t="shared" si="1309"/>
        <v>Friday</v>
      </c>
      <c r="R41860">
        <v>266</v>
      </c>
    </row>
    <row r="41861" spans="1:18" x14ac:dyDescent="0.3">
      <c r="A41861">
        <v>37402752</v>
      </c>
      <c r="B41861">
        <v>57</v>
      </c>
      <c r="C41861" t="s">
        <v>49</v>
      </c>
      <c r="D41861" t="s">
        <v>50</v>
      </c>
      <c r="E41861">
        <v>0</v>
      </c>
      <c r="F41861">
        <v>0</v>
      </c>
      <c r="G41861">
        <v>1</v>
      </c>
      <c r="H41861" t="s">
        <v>55</v>
      </c>
      <c r="I41861">
        <v>107750</v>
      </c>
      <c r="J41861" t="s">
        <v>66</v>
      </c>
      <c r="K41861">
        <v>91</v>
      </c>
      <c r="L41861">
        <v>2</v>
      </c>
      <c r="M41861" t="s">
        <v>69</v>
      </c>
      <c r="N41861">
        <v>1</v>
      </c>
      <c r="O41861" s="15">
        <v>43049</v>
      </c>
      <c r="P41861" t="str">
        <f t="shared" si="1308"/>
        <v>November</v>
      </c>
      <c r="Q41861" s="15" t="str">
        <f t="shared" si="1309"/>
        <v>Friday</v>
      </c>
      <c r="R41861">
        <v>144</v>
      </c>
    </row>
    <row r="41862" spans="1:18" x14ac:dyDescent="0.3">
      <c r="A41862">
        <v>51206547</v>
      </c>
      <c r="B41862">
        <v>71</v>
      </c>
      <c r="C41862" t="s">
        <v>68</v>
      </c>
      <c r="D41862" t="s">
        <v>58</v>
      </c>
      <c r="E41862">
        <v>0</v>
      </c>
      <c r="F41862">
        <v>0</v>
      </c>
      <c r="G41862">
        <v>0</v>
      </c>
      <c r="H41862" t="s">
        <v>60</v>
      </c>
      <c r="I41862">
        <v>65550</v>
      </c>
      <c r="J41862" t="s">
        <v>66</v>
      </c>
      <c r="K41862">
        <v>91</v>
      </c>
      <c r="L41862">
        <v>1</v>
      </c>
      <c r="M41862" t="s">
        <v>71</v>
      </c>
      <c r="N41862">
        <v>1</v>
      </c>
      <c r="O41862" s="15">
        <v>43049</v>
      </c>
      <c r="P41862" t="str">
        <f t="shared" si="1308"/>
        <v>November</v>
      </c>
      <c r="Q41862" s="15" t="str">
        <f t="shared" si="1309"/>
        <v>Friday</v>
      </c>
      <c r="R41862">
        <v>301</v>
      </c>
    </row>
    <row r="41863" spans="1:18" x14ac:dyDescent="0.3">
      <c r="A41863">
        <v>68294003</v>
      </c>
      <c r="B41863">
        <v>79</v>
      </c>
      <c r="C41863" t="s">
        <v>59</v>
      </c>
      <c r="D41863" t="s">
        <v>50</v>
      </c>
      <c r="E41863">
        <v>0</v>
      </c>
      <c r="F41863">
        <v>0</v>
      </c>
      <c r="G41863">
        <v>0</v>
      </c>
      <c r="H41863" t="s">
        <v>55</v>
      </c>
      <c r="I41863">
        <v>133050</v>
      </c>
      <c r="J41863" t="s">
        <v>66</v>
      </c>
      <c r="K41863">
        <v>-1</v>
      </c>
      <c r="L41863">
        <v>0</v>
      </c>
      <c r="M41863" t="s">
        <v>52</v>
      </c>
      <c r="N41863">
        <v>1</v>
      </c>
      <c r="O41863" s="15">
        <v>43049</v>
      </c>
      <c r="P41863" t="str">
        <f t="shared" si="1308"/>
        <v>November</v>
      </c>
      <c r="Q41863" s="15" t="str">
        <f t="shared" si="1309"/>
        <v>Friday</v>
      </c>
      <c r="R41863">
        <v>254</v>
      </c>
    </row>
    <row r="41864" spans="1:18" x14ac:dyDescent="0.3">
      <c r="A41864">
        <v>55367146</v>
      </c>
      <c r="B41864">
        <v>52</v>
      </c>
      <c r="C41864" t="s">
        <v>65</v>
      </c>
      <c r="D41864" t="s">
        <v>50</v>
      </c>
      <c r="E41864">
        <v>0</v>
      </c>
      <c r="F41864">
        <v>0</v>
      </c>
      <c r="G41864">
        <v>0</v>
      </c>
      <c r="H41864" t="s">
        <v>55</v>
      </c>
      <c r="I41864">
        <v>4700</v>
      </c>
      <c r="J41864" t="s">
        <v>66</v>
      </c>
      <c r="K41864">
        <v>190</v>
      </c>
      <c r="L41864">
        <v>10</v>
      </c>
      <c r="M41864" t="s">
        <v>69</v>
      </c>
      <c r="N41864">
        <v>1</v>
      </c>
      <c r="O41864" s="15">
        <v>43049</v>
      </c>
      <c r="P41864" t="str">
        <f t="shared" si="1308"/>
        <v>November</v>
      </c>
      <c r="Q41864" s="15" t="str">
        <f t="shared" si="1309"/>
        <v>Friday</v>
      </c>
      <c r="R41864">
        <v>293</v>
      </c>
    </row>
    <row r="41865" spans="1:18" x14ac:dyDescent="0.3">
      <c r="A41865">
        <v>43013152</v>
      </c>
      <c r="B41865">
        <v>61</v>
      </c>
      <c r="C41865" t="s">
        <v>63</v>
      </c>
      <c r="D41865" t="s">
        <v>50</v>
      </c>
      <c r="E41865">
        <v>0</v>
      </c>
      <c r="F41865">
        <v>0</v>
      </c>
      <c r="G41865">
        <v>0</v>
      </c>
      <c r="H41865" t="s">
        <v>51</v>
      </c>
      <c r="I41865">
        <v>208100</v>
      </c>
      <c r="J41865" t="s">
        <v>66</v>
      </c>
      <c r="K41865">
        <v>-1</v>
      </c>
      <c r="L41865">
        <v>0</v>
      </c>
      <c r="M41865" t="s">
        <v>52</v>
      </c>
      <c r="N41865">
        <v>0</v>
      </c>
      <c r="O41865" s="15">
        <v>43049</v>
      </c>
      <c r="P41865" t="str">
        <f t="shared" si="1308"/>
        <v>November</v>
      </c>
      <c r="Q41865" s="15" t="str">
        <f t="shared" si="1309"/>
        <v>Friday</v>
      </c>
      <c r="R41865">
        <v>185</v>
      </c>
    </row>
    <row r="41866" spans="1:18" x14ac:dyDescent="0.3">
      <c r="A41866">
        <v>36133481</v>
      </c>
      <c r="B41866">
        <v>48</v>
      </c>
      <c r="C41866" t="s">
        <v>65</v>
      </c>
      <c r="D41866" t="s">
        <v>58</v>
      </c>
      <c r="E41866">
        <v>0</v>
      </c>
      <c r="F41866">
        <v>0</v>
      </c>
      <c r="G41866">
        <v>0</v>
      </c>
      <c r="H41866" t="s">
        <v>55</v>
      </c>
      <c r="I41866">
        <v>10050</v>
      </c>
      <c r="J41866" t="s">
        <v>66</v>
      </c>
      <c r="K41866">
        <v>91</v>
      </c>
      <c r="L41866">
        <v>1</v>
      </c>
      <c r="M41866" t="s">
        <v>71</v>
      </c>
      <c r="N41866">
        <v>1</v>
      </c>
      <c r="O41866" s="15">
        <v>43049</v>
      </c>
      <c r="P41866" t="str">
        <f t="shared" si="1308"/>
        <v>November</v>
      </c>
      <c r="Q41866" s="15" t="str">
        <f t="shared" si="1309"/>
        <v>Friday</v>
      </c>
      <c r="R41866">
        <v>594</v>
      </c>
    </row>
    <row r="41867" spans="1:18" x14ac:dyDescent="0.3">
      <c r="A41867">
        <v>54099449</v>
      </c>
      <c r="B41867">
        <v>33</v>
      </c>
      <c r="C41867" t="s">
        <v>49</v>
      </c>
      <c r="D41867" t="s">
        <v>50</v>
      </c>
      <c r="E41867">
        <v>0</v>
      </c>
      <c r="F41867">
        <v>1</v>
      </c>
      <c r="G41867">
        <v>0</v>
      </c>
      <c r="H41867" t="s">
        <v>51</v>
      </c>
      <c r="I41867">
        <v>69400</v>
      </c>
      <c r="J41867" t="s">
        <v>66</v>
      </c>
      <c r="K41867">
        <v>89</v>
      </c>
      <c r="L41867">
        <v>2</v>
      </c>
      <c r="M41867" t="s">
        <v>69</v>
      </c>
      <c r="N41867">
        <v>0</v>
      </c>
      <c r="O41867" s="15">
        <v>43049</v>
      </c>
      <c r="P41867" t="str">
        <f t="shared" si="1308"/>
        <v>November</v>
      </c>
      <c r="Q41867" s="15" t="str">
        <f t="shared" si="1309"/>
        <v>Friday</v>
      </c>
      <c r="R41867">
        <v>280</v>
      </c>
    </row>
    <row r="41868" spans="1:18" x14ac:dyDescent="0.3">
      <c r="A41868">
        <v>20815152</v>
      </c>
      <c r="B41868">
        <v>47</v>
      </c>
      <c r="C41868" t="s">
        <v>61</v>
      </c>
      <c r="D41868" t="s">
        <v>50</v>
      </c>
      <c r="E41868">
        <v>0</v>
      </c>
      <c r="F41868">
        <v>0</v>
      </c>
      <c r="G41868">
        <v>0</v>
      </c>
      <c r="H41868" t="s">
        <v>55</v>
      </c>
      <c r="I41868">
        <v>0</v>
      </c>
      <c r="J41868" t="s">
        <v>66</v>
      </c>
      <c r="K41868">
        <v>190</v>
      </c>
      <c r="L41868">
        <v>1</v>
      </c>
      <c r="M41868" t="s">
        <v>70</v>
      </c>
      <c r="N41868">
        <v>1</v>
      </c>
      <c r="O41868" s="15">
        <v>43049</v>
      </c>
      <c r="P41868" t="str">
        <f t="shared" si="1308"/>
        <v>November</v>
      </c>
      <c r="Q41868" s="15" t="str">
        <f t="shared" si="1309"/>
        <v>Friday</v>
      </c>
      <c r="R41868">
        <v>213</v>
      </c>
    </row>
    <row r="41869" spans="1:18" x14ac:dyDescent="0.3">
      <c r="A41869">
        <v>49117764</v>
      </c>
      <c r="B41869">
        <v>70</v>
      </c>
      <c r="C41869" t="s">
        <v>59</v>
      </c>
      <c r="D41869" t="s">
        <v>50</v>
      </c>
      <c r="E41869">
        <v>0</v>
      </c>
      <c r="F41869">
        <v>0</v>
      </c>
      <c r="G41869">
        <v>0</v>
      </c>
      <c r="H41869" t="s">
        <v>55</v>
      </c>
      <c r="I41869">
        <v>58200</v>
      </c>
      <c r="J41869" t="s">
        <v>67</v>
      </c>
      <c r="K41869">
        <v>-1</v>
      </c>
      <c r="L41869">
        <v>0</v>
      </c>
      <c r="M41869" t="s">
        <v>52</v>
      </c>
      <c r="N41869">
        <v>0</v>
      </c>
      <c r="O41869" s="15">
        <v>43049</v>
      </c>
      <c r="P41869" t="str">
        <f t="shared" si="1308"/>
        <v>November</v>
      </c>
      <c r="Q41869" s="15" t="str">
        <f t="shared" si="1309"/>
        <v>Friday</v>
      </c>
      <c r="R41869">
        <v>208</v>
      </c>
    </row>
    <row r="41870" spans="1:18" x14ac:dyDescent="0.3">
      <c r="A41870">
        <v>76605980</v>
      </c>
      <c r="B41870">
        <v>52</v>
      </c>
      <c r="C41870" t="s">
        <v>53</v>
      </c>
      <c r="D41870" t="s">
        <v>50</v>
      </c>
      <c r="E41870">
        <v>0</v>
      </c>
      <c r="F41870">
        <v>0</v>
      </c>
      <c r="G41870">
        <v>0</v>
      </c>
      <c r="H41870" t="s">
        <v>51</v>
      </c>
      <c r="I41870">
        <v>89250</v>
      </c>
      <c r="J41870" t="s">
        <v>66</v>
      </c>
      <c r="K41870">
        <v>89</v>
      </c>
      <c r="L41870">
        <v>1</v>
      </c>
      <c r="M41870" t="s">
        <v>69</v>
      </c>
      <c r="N41870">
        <v>0</v>
      </c>
      <c r="O41870" s="15">
        <v>43049</v>
      </c>
      <c r="P41870" t="str">
        <f t="shared" si="1308"/>
        <v>November</v>
      </c>
      <c r="Q41870" s="15" t="str">
        <f t="shared" si="1309"/>
        <v>Friday</v>
      </c>
      <c r="R41870">
        <v>133</v>
      </c>
    </row>
    <row r="41871" spans="1:18" x14ac:dyDescent="0.3">
      <c r="A41871">
        <v>45023660</v>
      </c>
      <c r="B41871">
        <v>32</v>
      </c>
      <c r="C41871" t="s">
        <v>49</v>
      </c>
      <c r="D41871" t="s">
        <v>54</v>
      </c>
      <c r="E41871">
        <v>0</v>
      </c>
      <c r="F41871">
        <v>0</v>
      </c>
      <c r="G41871">
        <v>0</v>
      </c>
      <c r="H41871" t="s">
        <v>51</v>
      </c>
      <c r="I41871">
        <v>106700</v>
      </c>
      <c r="J41871" t="s">
        <v>66</v>
      </c>
      <c r="K41871">
        <v>-1</v>
      </c>
      <c r="L41871">
        <v>0</v>
      </c>
      <c r="M41871" t="s">
        <v>52</v>
      </c>
      <c r="N41871">
        <v>0</v>
      </c>
      <c r="O41871" s="15">
        <v>43049</v>
      </c>
      <c r="P41871" t="str">
        <f t="shared" si="1308"/>
        <v>November</v>
      </c>
      <c r="Q41871" s="15" t="str">
        <f t="shared" si="1309"/>
        <v>Friday</v>
      </c>
      <c r="R41871">
        <v>98</v>
      </c>
    </row>
    <row r="41872" spans="1:18" x14ac:dyDescent="0.3">
      <c r="A41872">
        <v>62740319</v>
      </c>
      <c r="B41872">
        <v>73</v>
      </c>
      <c r="C41872" t="s">
        <v>59</v>
      </c>
      <c r="D41872" t="s">
        <v>50</v>
      </c>
      <c r="E41872">
        <v>0</v>
      </c>
      <c r="F41872">
        <v>0</v>
      </c>
      <c r="G41872">
        <v>0</v>
      </c>
      <c r="H41872" t="s">
        <v>60</v>
      </c>
      <c r="I41872">
        <v>458000</v>
      </c>
      <c r="J41872" t="s">
        <v>66</v>
      </c>
      <c r="K41872">
        <v>90</v>
      </c>
      <c r="L41872">
        <v>3</v>
      </c>
      <c r="M41872" t="s">
        <v>70</v>
      </c>
      <c r="N41872">
        <v>0</v>
      </c>
      <c r="O41872" s="15">
        <v>43050</v>
      </c>
      <c r="P41872" t="str">
        <f t="shared" si="1308"/>
        <v>November</v>
      </c>
      <c r="Q41872" s="15" t="str">
        <f t="shared" si="1309"/>
        <v>Saturday</v>
      </c>
      <c r="R41872">
        <v>516</v>
      </c>
    </row>
    <row r="41873" spans="1:18" x14ac:dyDescent="0.3">
      <c r="A41873">
        <v>47402268</v>
      </c>
      <c r="B41873">
        <v>63</v>
      </c>
      <c r="C41873" t="s">
        <v>59</v>
      </c>
      <c r="D41873" t="s">
        <v>50</v>
      </c>
      <c r="E41873">
        <v>0</v>
      </c>
      <c r="F41873">
        <v>0</v>
      </c>
      <c r="G41873">
        <v>0</v>
      </c>
      <c r="H41873" t="s">
        <v>55</v>
      </c>
      <c r="I41873">
        <v>178950</v>
      </c>
      <c r="J41873" t="s">
        <v>67</v>
      </c>
      <c r="K41873">
        <v>-1</v>
      </c>
      <c r="L41873">
        <v>0</v>
      </c>
      <c r="M41873" t="s">
        <v>52</v>
      </c>
      <c r="N41873">
        <v>0</v>
      </c>
      <c r="O41873" s="15">
        <v>43050</v>
      </c>
      <c r="P41873" t="str">
        <f t="shared" si="1308"/>
        <v>November</v>
      </c>
      <c r="Q41873" s="15" t="str">
        <f t="shared" si="1309"/>
        <v>Saturday</v>
      </c>
      <c r="R41873">
        <v>93</v>
      </c>
    </row>
    <row r="41874" spans="1:18" x14ac:dyDescent="0.3">
      <c r="A41874">
        <v>14873718</v>
      </c>
      <c r="B41874">
        <v>49</v>
      </c>
      <c r="C41874" t="s">
        <v>49</v>
      </c>
      <c r="D41874" t="s">
        <v>50</v>
      </c>
      <c r="E41874">
        <v>0</v>
      </c>
      <c r="F41874">
        <v>0</v>
      </c>
      <c r="G41874">
        <v>0</v>
      </c>
      <c r="H41874" t="s">
        <v>60</v>
      </c>
      <c r="I41874">
        <v>168550</v>
      </c>
      <c r="J41874" t="s">
        <v>66</v>
      </c>
      <c r="K41874">
        <v>-1</v>
      </c>
      <c r="L41874">
        <v>0</v>
      </c>
      <c r="M41874" t="s">
        <v>52</v>
      </c>
      <c r="N41874">
        <v>1</v>
      </c>
      <c r="O41874" s="15">
        <v>43050</v>
      </c>
      <c r="P41874" t="str">
        <f t="shared" si="1308"/>
        <v>November</v>
      </c>
      <c r="Q41874" s="15" t="str">
        <f t="shared" si="1309"/>
        <v>Saturday</v>
      </c>
      <c r="R41874">
        <v>269</v>
      </c>
    </row>
    <row r="41875" spans="1:18" x14ac:dyDescent="0.3">
      <c r="A41875">
        <v>41590335</v>
      </c>
      <c r="B41875">
        <v>35</v>
      </c>
      <c r="C41875" t="s">
        <v>49</v>
      </c>
      <c r="D41875" t="s">
        <v>54</v>
      </c>
      <c r="E41875">
        <v>0</v>
      </c>
      <c r="F41875">
        <v>0</v>
      </c>
      <c r="G41875">
        <v>0</v>
      </c>
      <c r="H41875" t="s">
        <v>51</v>
      </c>
      <c r="I41875">
        <v>30600</v>
      </c>
      <c r="J41875" t="s">
        <v>66</v>
      </c>
      <c r="K41875">
        <v>195</v>
      </c>
      <c r="L41875">
        <v>1</v>
      </c>
      <c r="M41875" t="s">
        <v>69</v>
      </c>
      <c r="N41875">
        <v>0</v>
      </c>
      <c r="O41875" s="15">
        <v>43050</v>
      </c>
      <c r="P41875" t="str">
        <f t="shared" si="1308"/>
        <v>November</v>
      </c>
      <c r="Q41875" s="15" t="str">
        <f t="shared" si="1309"/>
        <v>Saturday</v>
      </c>
      <c r="R41875">
        <v>158</v>
      </c>
    </row>
    <row r="41876" spans="1:18" x14ac:dyDescent="0.3">
      <c r="A41876">
        <v>53649979</v>
      </c>
      <c r="B41876">
        <v>35</v>
      </c>
      <c r="C41876" t="s">
        <v>61</v>
      </c>
      <c r="D41876" t="s">
        <v>54</v>
      </c>
      <c r="E41876">
        <v>0</v>
      </c>
      <c r="F41876">
        <v>1</v>
      </c>
      <c r="G41876">
        <v>0</v>
      </c>
      <c r="H41876" t="s">
        <v>51</v>
      </c>
      <c r="I41876">
        <v>250350</v>
      </c>
      <c r="J41876" t="s">
        <v>66</v>
      </c>
      <c r="K41876">
        <v>90</v>
      </c>
      <c r="L41876">
        <v>3</v>
      </c>
      <c r="M41876" t="s">
        <v>69</v>
      </c>
      <c r="N41876">
        <v>0</v>
      </c>
      <c r="O41876" s="15">
        <v>43050</v>
      </c>
      <c r="P41876" t="str">
        <f t="shared" si="1308"/>
        <v>November</v>
      </c>
      <c r="Q41876" s="15" t="str">
        <f t="shared" si="1309"/>
        <v>Saturday</v>
      </c>
      <c r="R41876">
        <v>133</v>
      </c>
    </row>
    <row r="41877" spans="1:18" x14ac:dyDescent="0.3">
      <c r="A41877">
        <v>45453260</v>
      </c>
      <c r="B41877">
        <v>23</v>
      </c>
      <c r="C41877" t="s">
        <v>53</v>
      </c>
      <c r="D41877" t="s">
        <v>54</v>
      </c>
      <c r="E41877">
        <v>0</v>
      </c>
      <c r="F41877">
        <v>0</v>
      </c>
      <c r="G41877">
        <v>0</v>
      </c>
      <c r="H41877" t="s">
        <v>55</v>
      </c>
      <c r="I41877">
        <v>29900</v>
      </c>
      <c r="J41877" t="s">
        <v>66</v>
      </c>
      <c r="K41877">
        <v>195</v>
      </c>
      <c r="L41877">
        <v>1</v>
      </c>
      <c r="M41877" t="s">
        <v>69</v>
      </c>
      <c r="N41877">
        <v>1</v>
      </c>
      <c r="O41877" s="15">
        <v>43050</v>
      </c>
      <c r="P41877" t="str">
        <f t="shared" si="1308"/>
        <v>November</v>
      </c>
      <c r="Q41877" s="15" t="str">
        <f t="shared" si="1309"/>
        <v>Saturday</v>
      </c>
      <c r="R41877">
        <v>406</v>
      </c>
    </row>
    <row r="41878" spans="1:18" x14ac:dyDescent="0.3">
      <c r="A41878">
        <v>44365028</v>
      </c>
      <c r="B41878">
        <v>26</v>
      </c>
      <c r="C41878" t="s">
        <v>49</v>
      </c>
      <c r="D41878" t="s">
        <v>54</v>
      </c>
      <c r="E41878">
        <v>0</v>
      </c>
      <c r="F41878">
        <v>0</v>
      </c>
      <c r="G41878">
        <v>0</v>
      </c>
      <c r="H41878" t="s">
        <v>51</v>
      </c>
      <c r="I41878">
        <v>47150</v>
      </c>
      <c r="J41878" t="s">
        <v>66</v>
      </c>
      <c r="K41878">
        <v>195</v>
      </c>
      <c r="L41878">
        <v>1</v>
      </c>
      <c r="M41878" t="s">
        <v>71</v>
      </c>
      <c r="N41878">
        <v>1</v>
      </c>
      <c r="O41878" s="15">
        <v>43050</v>
      </c>
      <c r="P41878" t="str">
        <f t="shared" si="1308"/>
        <v>November</v>
      </c>
      <c r="Q41878" s="15" t="str">
        <f t="shared" si="1309"/>
        <v>Saturday</v>
      </c>
      <c r="R41878">
        <v>166</v>
      </c>
    </row>
    <row r="41879" spans="1:18" x14ac:dyDescent="0.3">
      <c r="A41879">
        <v>75312556</v>
      </c>
      <c r="B41879">
        <v>58</v>
      </c>
      <c r="C41879" t="s">
        <v>57</v>
      </c>
      <c r="D41879" t="s">
        <v>50</v>
      </c>
      <c r="E41879">
        <v>0</v>
      </c>
      <c r="F41879">
        <v>0</v>
      </c>
      <c r="G41879">
        <v>0</v>
      </c>
      <c r="H41879" t="s">
        <v>55</v>
      </c>
      <c r="I41879">
        <v>19050</v>
      </c>
      <c r="J41879" t="s">
        <v>66</v>
      </c>
      <c r="K41879">
        <v>-1</v>
      </c>
      <c r="L41879">
        <v>0</v>
      </c>
      <c r="M41879" t="s">
        <v>52</v>
      </c>
      <c r="N41879">
        <v>0</v>
      </c>
      <c r="O41879" s="15">
        <v>43050</v>
      </c>
      <c r="P41879" t="str">
        <f t="shared" si="1308"/>
        <v>November</v>
      </c>
      <c r="Q41879" s="15" t="str">
        <f t="shared" si="1309"/>
        <v>Saturday</v>
      </c>
      <c r="R41879">
        <v>79</v>
      </c>
    </row>
    <row r="41880" spans="1:18" x14ac:dyDescent="0.3">
      <c r="A41880">
        <v>42617979</v>
      </c>
      <c r="B41880">
        <v>40</v>
      </c>
      <c r="C41880" t="s">
        <v>49</v>
      </c>
      <c r="D41880" t="s">
        <v>50</v>
      </c>
      <c r="E41880">
        <v>0</v>
      </c>
      <c r="F41880">
        <v>0</v>
      </c>
      <c r="G41880">
        <v>0</v>
      </c>
      <c r="H41880" t="s">
        <v>51</v>
      </c>
      <c r="I41880">
        <v>468300</v>
      </c>
      <c r="J41880" t="s">
        <v>66</v>
      </c>
      <c r="K41880">
        <v>-1</v>
      </c>
      <c r="L41880">
        <v>0</v>
      </c>
      <c r="M41880" t="s">
        <v>52</v>
      </c>
      <c r="N41880">
        <v>1</v>
      </c>
      <c r="O41880" s="15">
        <v>43050</v>
      </c>
      <c r="P41880" t="str">
        <f t="shared" si="1308"/>
        <v>November</v>
      </c>
      <c r="Q41880" s="15" t="str">
        <f t="shared" si="1309"/>
        <v>Saturday</v>
      </c>
      <c r="R41880">
        <v>69</v>
      </c>
    </row>
    <row r="41881" spans="1:18" x14ac:dyDescent="0.3">
      <c r="A41881">
        <v>87583423</v>
      </c>
      <c r="B41881">
        <v>32</v>
      </c>
      <c r="C41881" t="s">
        <v>53</v>
      </c>
      <c r="D41881" t="s">
        <v>54</v>
      </c>
      <c r="E41881">
        <v>0</v>
      </c>
      <c r="F41881">
        <v>0</v>
      </c>
      <c r="G41881">
        <v>0</v>
      </c>
      <c r="H41881" t="s">
        <v>51</v>
      </c>
      <c r="I41881">
        <v>337300</v>
      </c>
      <c r="J41881" t="s">
        <v>66</v>
      </c>
      <c r="K41881">
        <v>-1</v>
      </c>
      <c r="L41881">
        <v>0</v>
      </c>
      <c r="M41881" t="s">
        <v>52</v>
      </c>
      <c r="N41881">
        <v>1</v>
      </c>
      <c r="O41881" s="15">
        <v>43050</v>
      </c>
      <c r="P41881" t="str">
        <f t="shared" si="1308"/>
        <v>November</v>
      </c>
      <c r="Q41881" s="15" t="str">
        <f t="shared" si="1309"/>
        <v>Saturday</v>
      </c>
      <c r="R41881">
        <v>199</v>
      </c>
    </row>
    <row r="41882" spans="1:18" x14ac:dyDescent="0.3">
      <c r="A41882">
        <v>51312012</v>
      </c>
      <c r="B41882">
        <v>51</v>
      </c>
      <c r="C41882" t="s">
        <v>49</v>
      </c>
      <c r="D41882" t="s">
        <v>50</v>
      </c>
      <c r="E41882">
        <v>0</v>
      </c>
      <c r="F41882">
        <v>0</v>
      </c>
      <c r="G41882">
        <v>0</v>
      </c>
      <c r="H41882" t="s">
        <v>51</v>
      </c>
      <c r="I41882">
        <v>46900</v>
      </c>
      <c r="J41882" t="s">
        <v>66</v>
      </c>
      <c r="K41882">
        <v>97</v>
      </c>
      <c r="L41882">
        <v>3</v>
      </c>
      <c r="M41882" t="s">
        <v>69</v>
      </c>
      <c r="N41882">
        <v>0</v>
      </c>
      <c r="O41882" s="15">
        <v>43050</v>
      </c>
      <c r="P41882" t="str">
        <f t="shared" si="1308"/>
        <v>November</v>
      </c>
      <c r="Q41882" s="15" t="str">
        <f t="shared" si="1309"/>
        <v>Saturday</v>
      </c>
      <c r="R41882">
        <v>98</v>
      </c>
    </row>
    <row r="41883" spans="1:18" x14ac:dyDescent="0.3">
      <c r="A41883">
        <v>16029032</v>
      </c>
      <c r="B41883">
        <v>33</v>
      </c>
      <c r="C41883" t="s">
        <v>62</v>
      </c>
      <c r="D41883" t="s">
        <v>50</v>
      </c>
      <c r="E41883">
        <v>0</v>
      </c>
      <c r="F41883">
        <v>0</v>
      </c>
      <c r="G41883">
        <v>0</v>
      </c>
      <c r="H41883" t="s">
        <v>55</v>
      </c>
      <c r="I41883">
        <v>53800</v>
      </c>
      <c r="J41883" t="s">
        <v>66</v>
      </c>
      <c r="K41883">
        <v>96</v>
      </c>
      <c r="L41883">
        <v>5</v>
      </c>
      <c r="M41883" t="s">
        <v>69</v>
      </c>
      <c r="N41883">
        <v>1</v>
      </c>
      <c r="O41883" s="15">
        <v>43050</v>
      </c>
      <c r="P41883" t="str">
        <f t="shared" si="1308"/>
        <v>November</v>
      </c>
      <c r="Q41883" s="15" t="str">
        <f t="shared" si="1309"/>
        <v>Saturday</v>
      </c>
      <c r="R41883">
        <v>131</v>
      </c>
    </row>
    <row r="41884" spans="1:18" x14ac:dyDescent="0.3">
      <c r="A41884">
        <v>13767218</v>
      </c>
      <c r="B41884">
        <v>35</v>
      </c>
      <c r="C41884" t="s">
        <v>49</v>
      </c>
      <c r="D41884" t="s">
        <v>50</v>
      </c>
      <c r="E41884">
        <v>0</v>
      </c>
      <c r="F41884">
        <v>1</v>
      </c>
      <c r="G41884">
        <v>0</v>
      </c>
      <c r="H41884" t="s">
        <v>51</v>
      </c>
      <c r="I41884">
        <v>0</v>
      </c>
      <c r="J41884" t="s">
        <v>66</v>
      </c>
      <c r="K41884">
        <v>96</v>
      </c>
      <c r="L41884">
        <v>3</v>
      </c>
      <c r="M41884" t="s">
        <v>71</v>
      </c>
      <c r="N41884">
        <v>1</v>
      </c>
      <c r="O41884" s="15">
        <v>43050</v>
      </c>
      <c r="P41884" t="str">
        <f t="shared" si="1308"/>
        <v>November</v>
      </c>
      <c r="Q41884" s="15" t="str">
        <f t="shared" si="1309"/>
        <v>Saturday</v>
      </c>
      <c r="R41884">
        <v>229</v>
      </c>
    </row>
    <row r="41885" spans="1:18" x14ac:dyDescent="0.3">
      <c r="A41885">
        <v>10949148</v>
      </c>
      <c r="B41885">
        <v>53</v>
      </c>
      <c r="C41885" t="s">
        <v>49</v>
      </c>
      <c r="D41885" t="s">
        <v>50</v>
      </c>
      <c r="E41885">
        <v>0</v>
      </c>
      <c r="F41885">
        <v>0</v>
      </c>
      <c r="G41885">
        <v>0</v>
      </c>
      <c r="H41885" t="s">
        <v>51</v>
      </c>
      <c r="I41885">
        <v>81200</v>
      </c>
      <c r="J41885" t="s">
        <v>66</v>
      </c>
      <c r="K41885">
        <v>97</v>
      </c>
      <c r="L41885">
        <v>7</v>
      </c>
      <c r="M41885" t="s">
        <v>71</v>
      </c>
      <c r="N41885">
        <v>1</v>
      </c>
      <c r="O41885" s="15">
        <v>43050</v>
      </c>
      <c r="P41885" t="str">
        <f t="shared" si="1308"/>
        <v>November</v>
      </c>
      <c r="Q41885" s="15" t="str">
        <f t="shared" si="1309"/>
        <v>Saturday</v>
      </c>
      <c r="R41885">
        <v>166</v>
      </c>
    </row>
    <row r="41886" spans="1:18" x14ac:dyDescent="0.3">
      <c r="A41886">
        <v>53370251</v>
      </c>
      <c r="B41886">
        <v>20</v>
      </c>
      <c r="C41886" t="s">
        <v>64</v>
      </c>
      <c r="D41886" t="s">
        <v>54</v>
      </c>
      <c r="E41886">
        <v>0</v>
      </c>
      <c r="F41886">
        <v>0</v>
      </c>
      <c r="G41886">
        <v>0</v>
      </c>
      <c r="H41886" t="s">
        <v>52</v>
      </c>
      <c r="I41886">
        <v>40050</v>
      </c>
      <c r="J41886" t="s">
        <v>66</v>
      </c>
      <c r="K41886">
        <v>-1</v>
      </c>
      <c r="L41886">
        <v>0</v>
      </c>
      <c r="M41886" t="s">
        <v>52</v>
      </c>
      <c r="N41886">
        <v>1</v>
      </c>
      <c r="O41886" s="15">
        <v>43050</v>
      </c>
      <c r="P41886" t="str">
        <f t="shared" si="1308"/>
        <v>November</v>
      </c>
      <c r="Q41886" s="15" t="str">
        <f t="shared" si="1309"/>
        <v>Saturday</v>
      </c>
      <c r="R41886">
        <v>244</v>
      </c>
    </row>
    <row r="41887" spans="1:18" x14ac:dyDescent="0.3">
      <c r="A41887">
        <v>13995178</v>
      </c>
      <c r="B41887">
        <v>28</v>
      </c>
      <c r="C41887" t="s">
        <v>64</v>
      </c>
      <c r="D41887" t="s">
        <v>54</v>
      </c>
      <c r="E41887">
        <v>0</v>
      </c>
      <c r="F41887">
        <v>0</v>
      </c>
      <c r="G41887">
        <v>0</v>
      </c>
      <c r="H41887" t="s">
        <v>51</v>
      </c>
      <c r="I41887">
        <v>150</v>
      </c>
      <c r="J41887" t="s">
        <v>66</v>
      </c>
      <c r="K41887">
        <v>148</v>
      </c>
      <c r="L41887">
        <v>1</v>
      </c>
      <c r="M41887" t="s">
        <v>70</v>
      </c>
      <c r="N41887">
        <v>0</v>
      </c>
      <c r="O41887" s="15">
        <v>43050</v>
      </c>
      <c r="P41887" t="str">
        <f t="shared" si="1308"/>
        <v>November</v>
      </c>
      <c r="Q41887" s="15" t="str">
        <f t="shared" si="1309"/>
        <v>Saturday</v>
      </c>
      <c r="R41887">
        <v>135</v>
      </c>
    </row>
    <row r="41888" spans="1:18" x14ac:dyDescent="0.3">
      <c r="A41888">
        <v>71818519</v>
      </c>
      <c r="B41888">
        <v>44</v>
      </c>
      <c r="C41888" t="s">
        <v>63</v>
      </c>
      <c r="D41888" t="s">
        <v>58</v>
      </c>
      <c r="E41888">
        <v>0</v>
      </c>
      <c r="F41888">
        <v>1</v>
      </c>
      <c r="G41888">
        <v>0</v>
      </c>
      <c r="H41888" t="s">
        <v>51</v>
      </c>
      <c r="I41888">
        <v>53500</v>
      </c>
      <c r="J41888" t="s">
        <v>66</v>
      </c>
      <c r="K41888">
        <v>91</v>
      </c>
      <c r="L41888">
        <v>5</v>
      </c>
      <c r="M41888" t="s">
        <v>71</v>
      </c>
      <c r="N41888">
        <v>1</v>
      </c>
      <c r="O41888" s="15">
        <v>43050</v>
      </c>
      <c r="P41888" t="str">
        <f t="shared" si="1308"/>
        <v>November</v>
      </c>
      <c r="Q41888" s="15" t="str">
        <f t="shared" si="1309"/>
        <v>Saturday</v>
      </c>
      <c r="R41888">
        <v>172</v>
      </c>
    </row>
    <row r="41889" spans="1:18" x14ac:dyDescent="0.3">
      <c r="A41889">
        <v>78898085</v>
      </c>
      <c r="B41889">
        <v>53</v>
      </c>
      <c r="C41889" t="s">
        <v>57</v>
      </c>
      <c r="D41889" t="s">
        <v>58</v>
      </c>
      <c r="E41889">
        <v>0</v>
      </c>
      <c r="F41889">
        <v>0</v>
      </c>
      <c r="G41889">
        <v>0</v>
      </c>
      <c r="H41889" t="s">
        <v>60</v>
      </c>
      <c r="I41889">
        <v>220050</v>
      </c>
      <c r="J41889" t="s">
        <v>67</v>
      </c>
      <c r="K41889">
        <v>92</v>
      </c>
      <c r="L41889">
        <v>1</v>
      </c>
      <c r="M41889" t="s">
        <v>71</v>
      </c>
      <c r="N41889">
        <v>1</v>
      </c>
      <c r="O41889" s="15">
        <v>43050</v>
      </c>
      <c r="P41889" t="str">
        <f t="shared" si="1308"/>
        <v>November</v>
      </c>
      <c r="Q41889" s="15" t="str">
        <f t="shared" si="1309"/>
        <v>Saturday</v>
      </c>
      <c r="R41889">
        <v>241</v>
      </c>
    </row>
    <row r="41890" spans="1:18" x14ac:dyDescent="0.3">
      <c r="A41890">
        <v>66592422</v>
      </c>
      <c r="B41890">
        <v>39</v>
      </c>
      <c r="C41890" t="s">
        <v>49</v>
      </c>
      <c r="D41890" t="s">
        <v>54</v>
      </c>
      <c r="E41890">
        <v>0</v>
      </c>
      <c r="F41890">
        <v>0</v>
      </c>
      <c r="G41890">
        <v>0</v>
      </c>
      <c r="H41890" t="s">
        <v>51</v>
      </c>
      <c r="I41890">
        <v>75450</v>
      </c>
      <c r="J41890" t="s">
        <v>66</v>
      </c>
      <c r="K41890">
        <v>-1</v>
      </c>
      <c r="L41890">
        <v>0</v>
      </c>
      <c r="M41890" t="s">
        <v>52</v>
      </c>
      <c r="N41890">
        <v>0</v>
      </c>
      <c r="O41890" s="15">
        <v>43050</v>
      </c>
      <c r="P41890" t="str">
        <f t="shared" si="1308"/>
        <v>November</v>
      </c>
      <c r="Q41890" s="15" t="str">
        <f t="shared" si="1309"/>
        <v>Saturday</v>
      </c>
      <c r="R41890">
        <v>248</v>
      </c>
    </row>
    <row r="41891" spans="1:18" x14ac:dyDescent="0.3">
      <c r="A41891">
        <v>39436796</v>
      </c>
      <c r="B41891">
        <v>21</v>
      </c>
      <c r="C41891" t="s">
        <v>64</v>
      </c>
      <c r="D41891" t="s">
        <v>54</v>
      </c>
      <c r="E41891">
        <v>0</v>
      </c>
      <c r="F41891">
        <v>0</v>
      </c>
      <c r="G41891">
        <v>0</v>
      </c>
      <c r="H41891" t="s">
        <v>55</v>
      </c>
      <c r="I41891">
        <v>6150</v>
      </c>
      <c r="J41891" t="s">
        <v>67</v>
      </c>
      <c r="K41891">
        <v>91</v>
      </c>
      <c r="L41891">
        <v>1</v>
      </c>
      <c r="M41891" t="s">
        <v>71</v>
      </c>
      <c r="N41891">
        <v>1</v>
      </c>
      <c r="O41891" s="15">
        <v>43050</v>
      </c>
      <c r="P41891" t="str">
        <f t="shared" si="1308"/>
        <v>November</v>
      </c>
      <c r="Q41891" s="15" t="str">
        <f t="shared" si="1309"/>
        <v>Saturday</v>
      </c>
      <c r="R41891">
        <v>513</v>
      </c>
    </row>
    <row r="41892" spans="1:18" x14ac:dyDescent="0.3">
      <c r="A41892">
        <v>23617654</v>
      </c>
      <c r="B41892">
        <v>36</v>
      </c>
      <c r="C41892" t="s">
        <v>57</v>
      </c>
      <c r="D41892" t="s">
        <v>54</v>
      </c>
      <c r="E41892">
        <v>0</v>
      </c>
      <c r="F41892">
        <v>0</v>
      </c>
      <c r="G41892">
        <v>0</v>
      </c>
      <c r="H41892" t="s">
        <v>55</v>
      </c>
      <c r="I41892">
        <v>181150</v>
      </c>
      <c r="J41892" t="s">
        <v>52</v>
      </c>
      <c r="K41892">
        <v>378</v>
      </c>
      <c r="L41892">
        <v>1</v>
      </c>
      <c r="M41892" t="s">
        <v>71</v>
      </c>
      <c r="N41892">
        <v>1</v>
      </c>
      <c r="O41892" s="15">
        <v>43051</v>
      </c>
      <c r="P41892" t="str">
        <f t="shared" si="1308"/>
        <v>November</v>
      </c>
      <c r="Q41892" s="15" t="str">
        <f t="shared" si="1309"/>
        <v>Sunday</v>
      </c>
      <c r="R41892">
        <v>71</v>
      </c>
    </row>
    <row r="41893" spans="1:18" x14ac:dyDescent="0.3">
      <c r="A41893">
        <v>49502745</v>
      </c>
      <c r="B41893">
        <v>31</v>
      </c>
      <c r="C41893" t="s">
        <v>49</v>
      </c>
      <c r="D41893" t="s">
        <v>54</v>
      </c>
      <c r="E41893">
        <v>0</v>
      </c>
      <c r="F41893">
        <v>0</v>
      </c>
      <c r="G41893">
        <v>0</v>
      </c>
      <c r="H41893" t="s">
        <v>51</v>
      </c>
      <c r="I41893">
        <v>26650</v>
      </c>
      <c r="J41893" t="s">
        <v>66</v>
      </c>
      <c r="K41893">
        <v>93</v>
      </c>
      <c r="L41893">
        <v>6</v>
      </c>
      <c r="M41893" t="s">
        <v>71</v>
      </c>
      <c r="N41893">
        <v>1</v>
      </c>
      <c r="O41893" s="15">
        <v>43051</v>
      </c>
      <c r="P41893" t="str">
        <f t="shared" si="1308"/>
        <v>November</v>
      </c>
      <c r="Q41893" s="15" t="str">
        <f t="shared" si="1309"/>
        <v>Sunday</v>
      </c>
      <c r="R41893">
        <v>90</v>
      </c>
    </row>
    <row r="41894" spans="1:18" x14ac:dyDescent="0.3">
      <c r="A41894">
        <v>83725715</v>
      </c>
      <c r="B41894">
        <v>42</v>
      </c>
      <c r="C41894" t="s">
        <v>53</v>
      </c>
      <c r="D41894" t="s">
        <v>50</v>
      </c>
      <c r="E41894">
        <v>0</v>
      </c>
      <c r="F41894">
        <v>1</v>
      </c>
      <c r="G41894">
        <v>0</v>
      </c>
      <c r="H41894" t="s">
        <v>55</v>
      </c>
      <c r="I41894">
        <v>49700</v>
      </c>
      <c r="J41894" t="s">
        <v>66</v>
      </c>
      <c r="K41894">
        <v>93</v>
      </c>
      <c r="L41894">
        <v>6</v>
      </c>
      <c r="M41894" t="s">
        <v>71</v>
      </c>
      <c r="N41894">
        <v>1</v>
      </c>
      <c r="O41894" s="15">
        <v>43051</v>
      </c>
      <c r="P41894" t="str">
        <f t="shared" si="1308"/>
        <v>November</v>
      </c>
      <c r="Q41894" s="15" t="str">
        <f t="shared" si="1309"/>
        <v>Sunday</v>
      </c>
      <c r="R41894">
        <v>227</v>
      </c>
    </row>
    <row r="41895" spans="1:18" x14ac:dyDescent="0.3">
      <c r="A41895">
        <v>54219848</v>
      </c>
      <c r="B41895">
        <v>28</v>
      </c>
      <c r="C41895" t="s">
        <v>63</v>
      </c>
      <c r="D41895" t="s">
        <v>54</v>
      </c>
      <c r="E41895">
        <v>0</v>
      </c>
      <c r="F41895">
        <v>0</v>
      </c>
      <c r="G41895">
        <v>0</v>
      </c>
      <c r="H41895" t="s">
        <v>51</v>
      </c>
      <c r="I41895">
        <v>40250</v>
      </c>
      <c r="J41895" t="s">
        <v>66</v>
      </c>
      <c r="K41895">
        <v>170</v>
      </c>
      <c r="L41895">
        <v>2</v>
      </c>
      <c r="M41895" t="s">
        <v>69</v>
      </c>
      <c r="N41895">
        <v>0</v>
      </c>
      <c r="O41895" s="15">
        <v>43051</v>
      </c>
      <c r="P41895" t="str">
        <f t="shared" si="1308"/>
        <v>November</v>
      </c>
      <c r="Q41895" s="15" t="str">
        <f t="shared" si="1309"/>
        <v>Sunday</v>
      </c>
      <c r="R41895">
        <v>116</v>
      </c>
    </row>
    <row r="41896" spans="1:18" x14ac:dyDescent="0.3">
      <c r="A41896">
        <v>85124879</v>
      </c>
      <c r="B41896">
        <v>27</v>
      </c>
      <c r="C41896" t="s">
        <v>63</v>
      </c>
      <c r="D41896" t="s">
        <v>54</v>
      </c>
      <c r="E41896">
        <v>0</v>
      </c>
      <c r="F41896">
        <v>0</v>
      </c>
      <c r="G41896">
        <v>0</v>
      </c>
      <c r="H41896" t="s">
        <v>51</v>
      </c>
      <c r="I41896">
        <v>8400</v>
      </c>
      <c r="J41896" t="s">
        <v>66</v>
      </c>
      <c r="K41896">
        <v>196</v>
      </c>
      <c r="L41896">
        <v>1</v>
      </c>
      <c r="M41896" t="s">
        <v>71</v>
      </c>
      <c r="N41896">
        <v>1</v>
      </c>
      <c r="O41896" s="15">
        <v>43051</v>
      </c>
      <c r="P41896" t="str">
        <f t="shared" si="1308"/>
        <v>November</v>
      </c>
      <c r="Q41896" s="15" t="str">
        <f t="shared" si="1309"/>
        <v>Sunday</v>
      </c>
      <c r="R41896">
        <v>123</v>
      </c>
    </row>
    <row r="41897" spans="1:18" x14ac:dyDescent="0.3">
      <c r="A41897">
        <v>68631779</v>
      </c>
      <c r="B41897">
        <v>57</v>
      </c>
      <c r="C41897" t="s">
        <v>65</v>
      </c>
      <c r="D41897" t="s">
        <v>50</v>
      </c>
      <c r="E41897">
        <v>0</v>
      </c>
      <c r="F41897">
        <v>0</v>
      </c>
      <c r="G41897">
        <v>0</v>
      </c>
      <c r="H41897" t="s">
        <v>55</v>
      </c>
      <c r="I41897">
        <v>114950</v>
      </c>
      <c r="J41897" t="s">
        <v>66</v>
      </c>
      <c r="K41897">
        <v>-1</v>
      </c>
      <c r="L41897">
        <v>0</v>
      </c>
      <c r="M41897" t="s">
        <v>52</v>
      </c>
      <c r="N41897">
        <v>0</v>
      </c>
      <c r="O41897" s="15">
        <v>43051</v>
      </c>
      <c r="P41897" t="str">
        <f t="shared" si="1308"/>
        <v>November</v>
      </c>
      <c r="Q41897" s="15" t="str">
        <f t="shared" si="1309"/>
        <v>Sunday</v>
      </c>
      <c r="R41897">
        <v>39</v>
      </c>
    </row>
    <row r="41898" spans="1:18" x14ac:dyDescent="0.3">
      <c r="A41898">
        <v>89148152</v>
      </c>
      <c r="B41898">
        <v>33</v>
      </c>
      <c r="C41898" t="s">
        <v>62</v>
      </c>
      <c r="D41898" t="s">
        <v>50</v>
      </c>
      <c r="E41898">
        <v>0</v>
      </c>
      <c r="F41898">
        <v>0</v>
      </c>
      <c r="G41898">
        <v>0</v>
      </c>
      <c r="H41898" t="s">
        <v>55</v>
      </c>
      <c r="I41898">
        <v>19300</v>
      </c>
      <c r="J41898" t="s">
        <v>66</v>
      </c>
      <c r="K41898">
        <v>92</v>
      </c>
      <c r="L41898">
        <v>4</v>
      </c>
      <c r="M41898" t="s">
        <v>69</v>
      </c>
      <c r="N41898">
        <v>1</v>
      </c>
      <c r="O41898" s="15">
        <v>43051</v>
      </c>
      <c r="P41898" t="str">
        <f t="shared" si="1308"/>
        <v>November</v>
      </c>
      <c r="Q41898" s="15" t="str">
        <f t="shared" si="1309"/>
        <v>Sunday</v>
      </c>
      <c r="R41898">
        <v>253</v>
      </c>
    </row>
    <row r="41899" spans="1:18" x14ac:dyDescent="0.3">
      <c r="A41899">
        <v>24911224</v>
      </c>
      <c r="B41899">
        <v>29</v>
      </c>
      <c r="C41899" t="s">
        <v>49</v>
      </c>
      <c r="D41899" t="s">
        <v>54</v>
      </c>
      <c r="E41899">
        <v>0</v>
      </c>
      <c r="F41899">
        <v>0</v>
      </c>
      <c r="G41899">
        <v>0</v>
      </c>
      <c r="H41899" t="s">
        <v>51</v>
      </c>
      <c r="I41899">
        <v>51300</v>
      </c>
      <c r="J41899" t="s">
        <v>66</v>
      </c>
      <c r="K41899">
        <v>92</v>
      </c>
      <c r="L41899">
        <v>1</v>
      </c>
      <c r="M41899" t="s">
        <v>70</v>
      </c>
      <c r="N41899">
        <v>1</v>
      </c>
      <c r="O41899" s="15">
        <v>43051</v>
      </c>
      <c r="P41899" t="str">
        <f t="shared" si="1308"/>
        <v>November</v>
      </c>
      <c r="Q41899" s="15" t="str">
        <f t="shared" si="1309"/>
        <v>Sunday</v>
      </c>
      <c r="R41899">
        <v>226</v>
      </c>
    </row>
    <row r="41900" spans="1:18" x14ac:dyDescent="0.3">
      <c r="A41900">
        <v>76299730</v>
      </c>
      <c r="B41900">
        <v>65</v>
      </c>
      <c r="C41900" t="s">
        <v>59</v>
      </c>
      <c r="D41900" t="s">
        <v>50</v>
      </c>
      <c r="E41900">
        <v>0</v>
      </c>
      <c r="F41900">
        <v>0</v>
      </c>
      <c r="G41900">
        <v>0</v>
      </c>
      <c r="H41900" t="s">
        <v>55</v>
      </c>
      <c r="I41900">
        <v>68500</v>
      </c>
      <c r="J41900" t="s">
        <v>66</v>
      </c>
      <c r="K41900">
        <v>92</v>
      </c>
      <c r="L41900">
        <v>1</v>
      </c>
      <c r="M41900" t="s">
        <v>69</v>
      </c>
      <c r="N41900">
        <v>0</v>
      </c>
      <c r="O41900" s="15">
        <v>43051</v>
      </c>
      <c r="P41900" t="str">
        <f t="shared" si="1308"/>
        <v>November</v>
      </c>
      <c r="Q41900" s="15" t="str">
        <f t="shared" si="1309"/>
        <v>Sunday</v>
      </c>
      <c r="R41900">
        <v>177</v>
      </c>
    </row>
    <row r="41901" spans="1:18" x14ac:dyDescent="0.3">
      <c r="A41901">
        <v>27414324</v>
      </c>
      <c r="B41901">
        <v>54</v>
      </c>
      <c r="C41901" t="s">
        <v>68</v>
      </c>
      <c r="D41901" t="s">
        <v>54</v>
      </c>
      <c r="E41901">
        <v>0</v>
      </c>
      <c r="F41901">
        <v>0</v>
      </c>
      <c r="G41901">
        <v>0</v>
      </c>
      <c r="H41901" t="s">
        <v>55</v>
      </c>
      <c r="I41901">
        <v>60650</v>
      </c>
      <c r="J41901" t="s">
        <v>66</v>
      </c>
      <c r="K41901">
        <v>-1</v>
      </c>
      <c r="L41901">
        <v>0</v>
      </c>
      <c r="M41901" t="s">
        <v>52</v>
      </c>
      <c r="N41901">
        <v>1</v>
      </c>
      <c r="O41901" s="15">
        <v>43051</v>
      </c>
      <c r="P41901" t="str">
        <f t="shared" si="1308"/>
        <v>November</v>
      </c>
      <c r="Q41901" s="15" t="str">
        <f t="shared" si="1309"/>
        <v>Sunday</v>
      </c>
      <c r="R41901">
        <v>241</v>
      </c>
    </row>
    <row r="41902" spans="1:18" x14ac:dyDescent="0.3">
      <c r="A41902">
        <v>78043865</v>
      </c>
      <c r="B41902">
        <v>63</v>
      </c>
      <c r="C41902" t="s">
        <v>59</v>
      </c>
      <c r="D41902" t="s">
        <v>50</v>
      </c>
      <c r="E41902">
        <v>0</v>
      </c>
      <c r="F41902">
        <v>0</v>
      </c>
      <c r="G41902">
        <v>0</v>
      </c>
      <c r="H41902" t="s">
        <v>60</v>
      </c>
      <c r="I41902">
        <v>402200</v>
      </c>
      <c r="J41902" t="s">
        <v>66</v>
      </c>
      <c r="K41902">
        <v>-1</v>
      </c>
      <c r="L41902">
        <v>0</v>
      </c>
      <c r="M41902" t="s">
        <v>52</v>
      </c>
      <c r="N41902">
        <v>0</v>
      </c>
      <c r="O41902" s="15">
        <v>43051</v>
      </c>
      <c r="P41902" t="str">
        <f t="shared" si="1308"/>
        <v>November</v>
      </c>
      <c r="Q41902" s="15" t="str">
        <f t="shared" si="1309"/>
        <v>Sunday</v>
      </c>
      <c r="R41902">
        <v>702</v>
      </c>
    </row>
    <row r="41903" spans="1:18" x14ac:dyDescent="0.3">
      <c r="A41903">
        <v>60580112</v>
      </c>
      <c r="B41903">
        <v>72</v>
      </c>
      <c r="C41903" t="s">
        <v>59</v>
      </c>
      <c r="D41903" t="s">
        <v>50</v>
      </c>
      <c r="E41903">
        <v>0</v>
      </c>
      <c r="F41903">
        <v>0</v>
      </c>
      <c r="G41903">
        <v>0</v>
      </c>
      <c r="H41903" t="s">
        <v>55</v>
      </c>
      <c r="I41903">
        <v>206500</v>
      </c>
      <c r="J41903" t="s">
        <v>66</v>
      </c>
      <c r="K41903">
        <v>-1</v>
      </c>
      <c r="L41903">
        <v>0</v>
      </c>
      <c r="M41903" t="s">
        <v>52</v>
      </c>
      <c r="N41903">
        <v>0</v>
      </c>
      <c r="O41903" s="15">
        <v>43051</v>
      </c>
      <c r="P41903" t="str">
        <f t="shared" si="1308"/>
        <v>November</v>
      </c>
      <c r="Q41903" s="15" t="str">
        <f t="shared" si="1309"/>
        <v>Sunday</v>
      </c>
      <c r="R41903">
        <v>427</v>
      </c>
    </row>
    <row r="41904" spans="1:18" x14ac:dyDescent="0.3">
      <c r="A41904">
        <v>31610318</v>
      </c>
      <c r="B41904">
        <v>30</v>
      </c>
      <c r="C41904" t="s">
        <v>65</v>
      </c>
      <c r="D41904" t="s">
        <v>54</v>
      </c>
      <c r="E41904">
        <v>0</v>
      </c>
      <c r="F41904">
        <v>0</v>
      </c>
      <c r="G41904">
        <v>0</v>
      </c>
      <c r="H41904" t="s">
        <v>55</v>
      </c>
      <c r="I41904">
        <v>121200</v>
      </c>
      <c r="J41904" t="s">
        <v>66</v>
      </c>
      <c r="K41904">
        <v>279</v>
      </c>
      <c r="L41904">
        <v>1</v>
      </c>
      <c r="M41904" t="s">
        <v>69</v>
      </c>
      <c r="N41904">
        <v>1</v>
      </c>
      <c r="O41904" s="15">
        <v>43051</v>
      </c>
      <c r="P41904" t="str">
        <f t="shared" si="1308"/>
        <v>November</v>
      </c>
      <c r="Q41904" s="15" t="str">
        <f t="shared" si="1309"/>
        <v>Sunday</v>
      </c>
      <c r="R41904">
        <v>110</v>
      </c>
    </row>
    <row r="41905" spans="1:18" x14ac:dyDescent="0.3">
      <c r="A41905">
        <v>80318609</v>
      </c>
      <c r="B41905">
        <v>51</v>
      </c>
      <c r="C41905" t="s">
        <v>49</v>
      </c>
      <c r="D41905" t="s">
        <v>50</v>
      </c>
      <c r="E41905">
        <v>0</v>
      </c>
      <c r="F41905">
        <v>0</v>
      </c>
      <c r="G41905">
        <v>0</v>
      </c>
      <c r="H41905" t="s">
        <v>51</v>
      </c>
      <c r="I41905">
        <v>17300</v>
      </c>
      <c r="J41905" t="s">
        <v>66</v>
      </c>
      <c r="K41905">
        <v>192</v>
      </c>
      <c r="L41905">
        <v>3</v>
      </c>
      <c r="M41905" t="s">
        <v>69</v>
      </c>
      <c r="N41905">
        <v>1</v>
      </c>
      <c r="O41905" s="15">
        <v>43051</v>
      </c>
      <c r="P41905" t="str">
        <f t="shared" si="1308"/>
        <v>November</v>
      </c>
      <c r="Q41905" s="15" t="str">
        <f t="shared" si="1309"/>
        <v>Sunday</v>
      </c>
      <c r="R41905">
        <v>134</v>
      </c>
    </row>
    <row r="41906" spans="1:18" x14ac:dyDescent="0.3">
      <c r="A41906">
        <v>12290062</v>
      </c>
      <c r="B41906">
        <v>32</v>
      </c>
      <c r="C41906" t="s">
        <v>49</v>
      </c>
      <c r="D41906" t="s">
        <v>50</v>
      </c>
      <c r="E41906">
        <v>0</v>
      </c>
      <c r="F41906">
        <v>0</v>
      </c>
      <c r="G41906">
        <v>0</v>
      </c>
      <c r="H41906" t="s">
        <v>51</v>
      </c>
      <c r="I41906">
        <v>66550</v>
      </c>
      <c r="J41906" t="s">
        <v>66</v>
      </c>
      <c r="K41906">
        <v>92</v>
      </c>
      <c r="L41906">
        <v>5</v>
      </c>
      <c r="M41906" t="s">
        <v>69</v>
      </c>
      <c r="N41906">
        <v>1</v>
      </c>
      <c r="O41906" s="15">
        <v>43051</v>
      </c>
      <c r="P41906" t="str">
        <f t="shared" si="1308"/>
        <v>November</v>
      </c>
      <c r="Q41906" s="15" t="str">
        <f t="shared" si="1309"/>
        <v>Sunday</v>
      </c>
      <c r="R41906">
        <v>126</v>
      </c>
    </row>
    <row r="41907" spans="1:18" x14ac:dyDescent="0.3">
      <c r="A41907">
        <v>10357604</v>
      </c>
      <c r="B41907">
        <v>54</v>
      </c>
      <c r="C41907" t="s">
        <v>52</v>
      </c>
      <c r="D41907" t="s">
        <v>50</v>
      </c>
      <c r="E41907">
        <v>0</v>
      </c>
      <c r="F41907">
        <v>0</v>
      </c>
      <c r="G41907">
        <v>0</v>
      </c>
      <c r="H41907" t="s">
        <v>55</v>
      </c>
      <c r="I41907">
        <v>110300</v>
      </c>
      <c r="J41907" t="s">
        <v>66</v>
      </c>
      <c r="K41907">
        <v>99</v>
      </c>
      <c r="L41907">
        <v>2</v>
      </c>
      <c r="M41907" t="s">
        <v>70</v>
      </c>
      <c r="N41907">
        <v>1</v>
      </c>
      <c r="O41907" s="15">
        <v>43051</v>
      </c>
      <c r="P41907" t="str">
        <f t="shared" si="1308"/>
        <v>November</v>
      </c>
      <c r="Q41907" s="15" t="str">
        <f t="shared" si="1309"/>
        <v>Sunday</v>
      </c>
      <c r="R41907">
        <v>104</v>
      </c>
    </row>
    <row r="41908" spans="1:18" x14ac:dyDescent="0.3">
      <c r="A41908">
        <v>89068275</v>
      </c>
      <c r="B41908">
        <v>82</v>
      </c>
      <c r="C41908" t="s">
        <v>59</v>
      </c>
      <c r="D41908" t="s">
        <v>58</v>
      </c>
      <c r="E41908">
        <v>0</v>
      </c>
      <c r="F41908">
        <v>0</v>
      </c>
      <c r="G41908">
        <v>0</v>
      </c>
      <c r="H41908" t="s">
        <v>51</v>
      </c>
      <c r="I41908">
        <v>0</v>
      </c>
      <c r="J41908" t="s">
        <v>67</v>
      </c>
      <c r="K41908">
        <v>-1</v>
      </c>
      <c r="L41908">
        <v>0</v>
      </c>
      <c r="M41908" t="s">
        <v>52</v>
      </c>
      <c r="N41908">
        <v>1</v>
      </c>
      <c r="O41908" s="15">
        <v>43051</v>
      </c>
      <c r="P41908" t="str">
        <f t="shared" si="1308"/>
        <v>November</v>
      </c>
      <c r="Q41908" s="15" t="str">
        <f t="shared" si="1309"/>
        <v>Sunday</v>
      </c>
      <c r="R41908">
        <v>226</v>
      </c>
    </row>
    <row r="41909" spans="1:18" x14ac:dyDescent="0.3">
      <c r="A41909">
        <v>42731127</v>
      </c>
      <c r="B41909">
        <v>47</v>
      </c>
      <c r="C41909" t="s">
        <v>49</v>
      </c>
      <c r="D41909" t="s">
        <v>50</v>
      </c>
      <c r="E41909">
        <v>0</v>
      </c>
      <c r="F41909">
        <v>0</v>
      </c>
      <c r="G41909">
        <v>1</v>
      </c>
      <c r="H41909" t="s">
        <v>51</v>
      </c>
      <c r="I41909">
        <v>234650</v>
      </c>
      <c r="J41909" t="s">
        <v>66</v>
      </c>
      <c r="K41909">
        <v>97</v>
      </c>
      <c r="L41909">
        <v>3</v>
      </c>
      <c r="M41909" t="s">
        <v>71</v>
      </c>
      <c r="N41909">
        <v>1</v>
      </c>
      <c r="O41909" s="15">
        <v>43051</v>
      </c>
      <c r="P41909" t="str">
        <f t="shared" si="1308"/>
        <v>November</v>
      </c>
      <c r="Q41909" s="15" t="str">
        <f t="shared" si="1309"/>
        <v>Sunday</v>
      </c>
      <c r="R41909">
        <v>89</v>
      </c>
    </row>
    <row r="41910" spans="1:18" x14ac:dyDescent="0.3">
      <c r="A41910">
        <v>55352017</v>
      </c>
      <c r="B41910">
        <v>48</v>
      </c>
      <c r="C41910" t="s">
        <v>57</v>
      </c>
      <c r="D41910" t="s">
        <v>50</v>
      </c>
      <c r="E41910">
        <v>0</v>
      </c>
      <c r="F41910">
        <v>1</v>
      </c>
      <c r="G41910">
        <v>0</v>
      </c>
      <c r="H41910" t="s">
        <v>55</v>
      </c>
      <c r="I41910">
        <v>61500</v>
      </c>
      <c r="J41910" t="s">
        <v>66</v>
      </c>
      <c r="K41910">
        <v>196</v>
      </c>
      <c r="L41910">
        <v>2</v>
      </c>
      <c r="M41910" t="s">
        <v>71</v>
      </c>
      <c r="N41910">
        <v>1</v>
      </c>
      <c r="O41910" s="15">
        <v>43051</v>
      </c>
      <c r="P41910" t="str">
        <f t="shared" si="1308"/>
        <v>November</v>
      </c>
      <c r="Q41910" s="15" t="str">
        <f t="shared" si="1309"/>
        <v>Sunday</v>
      </c>
      <c r="R41910">
        <v>169</v>
      </c>
    </row>
    <row r="41911" spans="1:18" x14ac:dyDescent="0.3">
      <c r="A41911">
        <v>72505133</v>
      </c>
      <c r="B41911">
        <v>61</v>
      </c>
      <c r="C41911" t="s">
        <v>59</v>
      </c>
      <c r="D41911" t="s">
        <v>50</v>
      </c>
      <c r="E41911">
        <v>0</v>
      </c>
      <c r="F41911">
        <v>0</v>
      </c>
      <c r="G41911">
        <v>0</v>
      </c>
      <c r="H41911" t="s">
        <v>60</v>
      </c>
      <c r="I41911">
        <v>86000</v>
      </c>
      <c r="J41911" t="s">
        <v>66</v>
      </c>
      <c r="K41911">
        <v>463</v>
      </c>
      <c r="L41911">
        <v>5</v>
      </c>
      <c r="M41911" t="s">
        <v>69</v>
      </c>
      <c r="N41911">
        <v>0</v>
      </c>
      <c r="O41911" s="15">
        <v>43051</v>
      </c>
      <c r="P41911" t="str">
        <f t="shared" si="1308"/>
        <v>November</v>
      </c>
      <c r="Q41911" s="15" t="str">
        <f t="shared" si="1309"/>
        <v>Sunday</v>
      </c>
      <c r="R41911">
        <v>150</v>
      </c>
    </row>
    <row r="41912" spans="1:18" x14ac:dyDescent="0.3">
      <c r="A41912">
        <v>42352226</v>
      </c>
      <c r="B41912">
        <v>36</v>
      </c>
      <c r="C41912" t="s">
        <v>56</v>
      </c>
      <c r="D41912" t="s">
        <v>50</v>
      </c>
      <c r="E41912">
        <v>0</v>
      </c>
      <c r="F41912">
        <v>0</v>
      </c>
      <c r="G41912">
        <v>0</v>
      </c>
      <c r="H41912" t="s">
        <v>55</v>
      </c>
      <c r="I41912">
        <v>148550</v>
      </c>
      <c r="J41912" t="s">
        <v>66</v>
      </c>
      <c r="K41912">
        <v>97</v>
      </c>
      <c r="L41912">
        <v>8</v>
      </c>
      <c r="M41912" t="s">
        <v>69</v>
      </c>
      <c r="N41912">
        <v>1</v>
      </c>
      <c r="O41912" s="15">
        <v>43051</v>
      </c>
      <c r="P41912" t="str">
        <f t="shared" si="1308"/>
        <v>November</v>
      </c>
      <c r="Q41912" s="15" t="str">
        <f t="shared" si="1309"/>
        <v>Sunday</v>
      </c>
      <c r="R41912">
        <v>247</v>
      </c>
    </row>
    <row r="41913" spans="1:18" x14ac:dyDescent="0.3">
      <c r="A41913">
        <v>60798278</v>
      </c>
      <c r="B41913">
        <v>72</v>
      </c>
      <c r="C41913" t="s">
        <v>59</v>
      </c>
      <c r="D41913" t="s">
        <v>50</v>
      </c>
      <c r="E41913">
        <v>0</v>
      </c>
      <c r="F41913">
        <v>0</v>
      </c>
      <c r="G41913">
        <v>0</v>
      </c>
      <c r="H41913" t="s">
        <v>60</v>
      </c>
      <c r="I41913">
        <v>161600</v>
      </c>
      <c r="J41913" t="s">
        <v>66</v>
      </c>
      <c r="K41913">
        <v>-1</v>
      </c>
      <c r="L41913">
        <v>0</v>
      </c>
      <c r="M41913" t="s">
        <v>52</v>
      </c>
      <c r="N41913">
        <v>0</v>
      </c>
      <c r="O41913" s="15">
        <v>43051</v>
      </c>
      <c r="P41913" t="str">
        <f t="shared" si="1308"/>
        <v>November</v>
      </c>
      <c r="Q41913" s="15" t="str">
        <f t="shared" si="1309"/>
        <v>Sunday</v>
      </c>
      <c r="R41913">
        <v>771</v>
      </c>
    </row>
    <row r="41914" spans="1:18" x14ac:dyDescent="0.3">
      <c r="A41914">
        <v>71319109</v>
      </c>
      <c r="B41914">
        <v>75</v>
      </c>
      <c r="C41914" t="s">
        <v>59</v>
      </c>
      <c r="D41914" t="s">
        <v>50</v>
      </c>
      <c r="E41914">
        <v>0</v>
      </c>
      <c r="F41914">
        <v>0</v>
      </c>
      <c r="G41914">
        <v>0</v>
      </c>
      <c r="H41914" t="s">
        <v>55</v>
      </c>
      <c r="I41914">
        <v>16200</v>
      </c>
      <c r="J41914" t="s">
        <v>67</v>
      </c>
      <c r="K41914">
        <v>91</v>
      </c>
      <c r="L41914">
        <v>4</v>
      </c>
      <c r="M41914" t="s">
        <v>70</v>
      </c>
      <c r="N41914">
        <v>0</v>
      </c>
      <c r="O41914" s="15">
        <v>43051</v>
      </c>
      <c r="P41914" t="str">
        <f t="shared" si="1308"/>
        <v>November</v>
      </c>
      <c r="Q41914" s="15" t="str">
        <f t="shared" si="1309"/>
        <v>Sunday</v>
      </c>
      <c r="R41914">
        <v>124</v>
      </c>
    </row>
    <row r="41915" spans="1:18" x14ac:dyDescent="0.3">
      <c r="A41915">
        <v>88648470</v>
      </c>
      <c r="B41915">
        <v>33</v>
      </c>
      <c r="C41915" t="s">
        <v>61</v>
      </c>
      <c r="D41915" t="s">
        <v>54</v>
      </c>
      <c r="E41915">
        <v>0</v>
      </c>
      <c r="F41915">
        <v>0</v>
      </c>
      <c r="G41915">
        <v>0</v>
      </c>
      <c r="H41915" t="s">
        <v>51</v>
      </c>
      <c r="I41915">
        <v>14000</v>
      </c>
      <c r="J41915" t="s">
        <v>66</v>
      </c>
      <c r="K41915">
        <v>-1</v>
      </c>
      <c r="L41915">
        <v>0</v>
      </c>
      <c r="M41915" t="s">
        <v>52</v>
      </c>
      <c r="N41915">
        <v>0</v>
      </c>
      <c r="O41915" s="15">
        <v>43051</v>
      </c>
      <c r="P41915" t="str">
        <f t="shared" si="1308"/>
        <v>November</v>
      </c>
      <c r="Q41915" s="15" t="str">
        <f t="shared" si="1309"/>
        <v>Sunday</v>
      </c>
      <c r="R41915">
        <v>189</v>
      </c>
    </row>
    <row r="41916" spans="1:18" x14ac:dyDescent="0.3">
      <c r="A41916">
        <v>23100311</v>
      </c>
      <c r="B41916">
        <v>38</v>
      </c>
      <c r="C41916" t="s">
        <v>61</v>
      </c>
      <c r="D41916" t="s">
        <v>50</v>
      </c>
      <c r="E41916">
        <v>0</v>
      </c>
      <c r="F41916">
        <v>1</v>
      </c>
      <c r="G41916">
        <v>0</v>
      </c>
      <c r="H41916" t="s">
        <v>55</v>
      </c>
      <c r="I41916">
        <v>88350</v>
      </c>
      <c r="J41916" t="s">
        <v>66</v>
      </c>
      <c r="K41916">
        <v>-1</v>
      </c>
      <c r="L41916">
        <v>0</v>
      </c>
      <c r="M41916" t="s">
        <v>52</v>
      </c>
      <c r="N41916">
        <v>1</v>
      </c>
      <c r="O41916" s="15">
        <v>43051</v>
      </c>
      <c r="P41916" t="str">
        <f t="shared" si="1308"/>
        <v>November</v>
      </c>
      <c r="Q41916" s="15" t="str">
        <f t="shared" si="1309"/>
        <v>Sunday</v>
      </c>
      <c r="R41916">
        <v>893</v>
      </c>
    </row>
    <row r="41917" spans="1:18" x14ac:dyDescent="0.3">
      <c r="A41917">
        <v>51867943</v>
      </c>
      <c r="B41917">
        <v>27</v>
      </c>
      <c r="C41917" t="s">
        <v>64</v>
      </c>
      <c r="D41917" t="s">
        <v>54</v>
      </c>
      <c r="E41917">
        <v>0</v>
      </c>
      <c r="F41917">
        <v>0</v>
      </c>
      <c r="G41917">
        <v>0</v>
      </c>
      <c r="H41917" t="s">
        <v>51</v>
      </c>
      <c r="I41917">
        <v>264550</v>
      </c>
      <c r="J41917" t="s">
        <v>66</v>
      </c>
      <c r="K41917">
        <v>92</v>
      </c>
      <c r="L41917">
        <v>2</v>
      </c>
      <c r="M41917" t="s">
        <v>69</v>
      </c>
      <c r="N41917">
        <v>1</v>
      </c>
      <c r="O41917" s="15">
        <v>43051</v>
      </c>
      <c r="P41917" t="str">
        <f t="shared" si="1308"/>
        <v>November</v>
      </c>
      <c r="Q41917" s="15" t="str">
        <f t="shared" si="1309"/>
        <v>Sunday</v>
      </c>
      <c r="R41917">
        <v>192</v>
      </c>
    </row>
    <row r="41918" spans="1:18" x14ac:dyDescent="0.3">
      <c r="A41918">
        <v>32986412</v>
      </c>
      <c r="B41918">
        <v>39</v>
      </c>
      <c r="C41918" t="s">
        <v>64</v>
      </c>
      <c r="D41918" t="s">
        <v>54</v>
      </c>
      <c r="E41918">
        <v>0</v>
      </c>
      <c r="F41918">
        <v>0</v>
      </c>
      <c r="G41918">
        <v>0</v>
      </c>
      <c r="H41918" t="s">
        <v>52</v>
      </c>
      <c r="I41918">
        <v>3200</v>
      </c>
      <c r="J41918" t="s">
        <v>66</v>
      </c>
      <c r="K41918">
        <v>98</v>
      </c>
      <c r="L41918">
        <v>1</v>
      </c>
      <c r="M41918" t="s">
        <v>69</v>
      </c>
      <c r="N41918">
        <v>0</v>
      </c>
      <c r="O41918" s="15">
        <v>43051</v>
      </c>
      <c r="P41918" t="str">
        <f t="shared" si="1308"/>
        <v>November</v>
      </c>
      <c r="Q41918" s="15" t="str">
        <f t="shared" si="1309"/>
        <v>Sunday</v>
      </c>
      <c r="R41918">
        <v>366</v>
      </c>
    </row>
    <row r="41919" spans="1:18" x14ac:dyDescent="0.3">
      <c r="A41919">
        <v>43576316</v>
      </c>
      <c r="B41919">
        <v>43</v>
      </c>
      <c r="C41919" t="s">
        <v>62</v>
      </c>
      <c r="D41919" t="s">
        <v>54</v>
      </c>
      <c r="E41919">
        <v>0</v>
      </c>
      <c r="F41919">
        <v>1</v>
      </c>
      <c r="G41919">
        <v>0</v>
      </c>
      <c r="H41919" t="s">
        <v>55</v>
      </c>
      <c r="I41919">
        <v>170150</v>
      </c>
      <c r="J41919" t="s">
        <v>66</v>
      </c>
      <c r="K41919">
        <v>97</v>
      </c>
      <c r="L41919">
        <v>2</v>
      </c>
      <c r="M41919" t="s">
        <v>71</v>
      </c>
      <c r="N41919">
        <v>1</v>
      </c>
      <c r="O41919" s="15">
        <v>43051</v>
      </c>
      <c r="P41919" t="str">
        <f t="shared" si="1308"/>
        <v>November</v>
      </c>
      <c r="Q41919" s="15" t="str">
        <f t="shared" si="1309"/>
        <v>Sunday</v>
      </c>
      <c r="R41919">
        <v>707</v>
      </c>
    </row>
    <row r="41920" spans="1:18" x14ac:dyDescent="0.3">
      <c r="A41920">
        <v>59442992</v>
      </c>
      <c r="B41920">
        <v>33</v>
      </c>
      <c r="C41920" t="s">
        <v>53</v>
      </c>
      <c r="D41920" t="s">
        <v>50</v>
      </c>
      <c r="E41920">
        <v>0</v>
      </c>
      <c r="F41920">
        <v>0</v>
      </c>
      <c r="G41920">
        <v>0</v>
      </c>
      <c r="H41920" t="s">
        <v>55</v>
      </c>
      <c r="I41920">
        <v>6650</v>
      </c>
      <c r="J41920" t="s">
        <v>66</v>
      </c>
      <c r="K41920">
        <v>192</v>
      </c>
      <c r="L41920">
        <v>1</v>
      </c>
      <c r="M41920" t="s">
        <v>71</v>
      </c>
      <c r="N41920">
        <v>1</v>
      </c>
      <c r="O41920" s="15">
        <v>43051</v>
      </c>
      <c r="P41920" t="str">
        <f t="shared" si="1308"/>
        <v>November</v>
      </c>
      <c r="Q41920" s="15" t="str">
        <f t="shared" si="1309"/>
        <v>Sunday</v>
      </c>
      <c r="R41920">
        <v>627</v>
      </c>
    </row>
    <row r="41921" spans="1:18" x14ac:dyDescent="0.3">
      <c r="A41921">
        <v>64617832</v>
      </c>
      <c r="B41921">
        <v>27</v>
      </c>
      <c r="C41921" t="s">
        <v>61</v>
      </c>
      <c r="D41921" t="s">
        <v>54</v>
      </c>
      <c r="E41921">
        <v>0</v>
      </c>
      <c r="F41921">
        <v>0</v>
      </c>
      <c r="G41921">
        <v>0</v>
      </c>
      <c r="H41921" t="s">
        <v>55</v>
      </c>
      <c r="I41921">
        <v>237250</v>
      </c>
      <c r="J41921" t="s">
        <v>67</v>
      </c>
      <c r="K41921">
        <v>192</v>
      </c>
      <c r="L41921">
        <v>1</v>
      </c>
      <c r="M41921" t="s">
        <v>70</v>
      </c>
      <c r="N41921">
        <v>1</v>
      </c>
      <c r="O41921" s="15">
        <v>43051</v>
      </c>
      <c r="P41921" t="str">
        <f t="shared" si="1308"/>
        <v>November</v>
      </c>
      <c r="Q41921" s="15" t="str">
        <f t="shared" si="1309"/>
        <v>Sunday</v>
      </c>
      <c r="R41921">
        <v>411</v>
      </c>
    </row>
    <row r="41922" spans="1:18" x14ac:dyDescent="0.3">
      <c r="A41922">
        <v>89100307</v>
      </c>
      <c r="B41922">
        <v>50</v>
      </c>
      <c r="C41922" t="s">
        <v>61</v>
      </c>
      <c r="D41922" t="s">
        <v>50</v>
      </c>
      <c r="E41922">
        <v>0</v>
      </c>
      <c r="F41922">
        <v>1</v>
      </c>
      <c r="G41922">
        <v>0</v>
      </c>
      <c r="H41922" t="s">
        <v>55</v>
      </c>
      <c r="I41922">
        <v>180400</v>
      </c>
      <c r="J41922" t="s">
        <v>66</v>
      </c>
      <c r="K41922">
        <v>197</v>
      </c>
      <c r="L41922">
        <v>2</v>
      </c>
      <c r="M41922" t="s">
        <v>71</v>
      </c>
      <c r="N41922">
        <v>1</v>
      </c>
      <c r="O41922" s="15">
        <v>43052</v>
      </c>
      <c r="P41922" t="str">
        <f t="shared" si="1308"/>
        <v>November</v>
      </c>
      <c r="Q41922" s="15" t="str">
        <f t="shared" si="1309"/>
        <v>Monday</v>
      </c>
      <c r="R41922">
        <v>176</v>
      </c>
    </row>
    <row r="41923" spans="1:18" x14ac:dyDescent="0.3">
      <c r="A41923">
        <v>26216172</v>
      </c>
      <c r="B41923">
        <v>50</v>
      </c>
      <c r="C41923" t="s">
        <v>53</v>
      </c>
      <c r="D41923" t="s">
        <v>58</v>
      </c>
      <c r="E41923">
        <v>0</v>
      </c>
      <c r="F41923">
        <v>0</v>
      </c>
      <c r="G41923">
        <v>0</v>
      </c>
      <c r="H41923" t="s">
        <v>52</v>
      </c>
      <c r="I41923">
        <v>139700</v>
      </c>
      <c r="J41923" t="s">
        <v>66</v>
      </c>
      <c r="K41923">
        <v>93</v>
      </c>
      <c r="L41923">
        <v>2</v>
      </c>
      <c r="M41923" t="s">
        <v>71</v>
      </c>
      <c r="N41923">
        <v>0</v>
      </c>
      <c r="O41923" s="15">
        <v>43052</v>
      </c>
      <c r="P41923" t="str">
        <f t="shared" ref="P41923:P41986" si="1310">TEXT(O41923,"MMMM")</f>
        <v>November</v>
      </c>
      <c r="Q41923" s="15" t="str">
        <f t="shared" ref="Q41923:Q41986" si="1311">TEXT(O41923,"DDDD")</f>
        <v>Monday</v>
      </c>
      <c r="R41923">
        <v>350</v>
      </c>
    </row>
    <row r="41924" spans="1:18" x14ac:dyDescent="0.3">
      <c r="A41924">
        <v>27437071</v>
      </c>
      <c r="B41924">
        <v>43</v>
      </c>
      <c r="C41924" t="s">
        <v>65</v>
      </c>
      <c r="D41924" t="s">
        <v>58</v>
      </c>
      <c r="E41924">
        <v>0</v>
      </c>
      <c r="F41924">
        <v>0</v>
      </c>
      <c r="G41924">
        <v>0</v>
      </c>
      <c r="H41924" t="s">
        <v>55</v>
      </c>
      <c r="I41924">
        <v>92700</v>
      </c>
      <c r="J41924" t="s">
        <v>66</v>
      </c>
      <c r="K41924">
        <v>197</v>
      </c>
      <c r="L41924">
        <v>1</v>
      </c>
      <c r="M41924" t="s">
        <v>71</v>
      </c>
      <c r="N41924">
        <v>0</v>
      </c>
      <c r="O41924" s="15">
        <v>43052</v>
      </c>
      <c r="P41924" t="str">
        <f t="shared" si="1310"/>
        <v>November</v>
      </c>
      <c r="Q41924" s="15" t="str">
        <f t="shared" si="1311"/>
        <v>Monday</v>
      </c>
      <c r="R41924">
        <v>131</v>
      </c>
    </row>
    <row r="41925" spans="1:18" x14ac:dyDescent="0.3">
      <c r="A41925">
        <v>79541247</v>
      </c>
      <c r="B41925">
        <v>64</v>
      </c>
      <c r="C41925" t="s">
        <v>59</v>
      </c>
      <c r="D41925" t="s">
        <v>50</v>
      </c>
      <c r="E41925">
        <v>0</v>
      </c>
      <c r="F41925">
        <v>0</v>
      </c>
      <c r="G41925">
        <v>0</v>
      </c>
      <c r="H41925" t="s">
        <v>55</v>
      </c>
      <c r="I41925">
        <v>101550</v>
      </c>
      <c r="J41925" t="s">
        <v>66</v>
      </c>
      <c r="K41925">
        <v>-1</v>
      </c>
      <c r="L41925">
        <v>0</v>
      </c>
      <c r="M41925" t="s">
        <v>52</v>
      </c>
      <c r="N41925">
        <v>0</v>
      </c>
      <c r="O41925" s="15">
        <v>43052</v>
      </c>
      <c r="P41925" t="str">
        <f t="shared" si="1310"/>
        <v>November</v>
      </c>
      <c r="Q41925" s="15" t="str">
        <f t="shared" si="1311"/>
        <v>Monday</v>
      </c>
      <c r="R41925">
        <v>202</v>
      </c>
    </row>
    <row r="41926" spans="1:18" x14ac:dyDescent="0.3">
      <c r="A41926">
        <v>23220955</v>
      </c>
      <c r="B41926">
        <v>45</v>
      </c>
      <c r="C41926" t="s">
        <v>57</v>
      </c>
      <c r="D41926" t="s">
        <v>50</v>
      </c>
      <c r="E41926">
        <v>0</v>
      </c>
      <c r="F41926">
        <v>1</v>
      </c>
      <c r="G41926">
        <v>0</v>
      </c>
      <c r="H41926" t="s">
        <v>52</v>
      </c>
      <c r="I41926">
        <v>76450</v>
      </c>
      <c r="J41926" t="s">
        <v>66</v>
      </c>
      <c r="K41926">
        <v>197</v>
      </c>
      <c r="L41926">
        <v>1</v>
      </c>
      <c r="M41926" t="s">
        <v>71</v>
      </c>
      <c r="N41926">
        <v>1</v>
      </c>
      <c r="O41926" s="15">
        <v>43052</v>
      </c>
      <c r="P41926" t="str">
        <f t="shared" si="1310"/>
        <v>November</v>
      </c>
      <c r="Q41926" s="15" t="str">
        <f t="shared" si="1311"/>
        <v>Monday</v>
      </c>
      <c r="R41926">
        <v>181</v>
      </c>
    </row>
    <row r="41927" spans="1:18" x14ac:dyDescent="0.3">
      <c r="A41927">
        <v>87985708</v>
      </c>
      <c r="B41927">
        <v>76</v>
      </c>
      <c r="C41927" t="s">
        <v>59</v>
      </c>
      <c r="D41927" t="s">
        <v>50</v>
      </c>
      <c r="E41927">
        <v>0</v>
      </c>
      <c r="F41927">
        <v>0</v>
      </c>
      <c r="G41927">
        <v>0</v>
      </c>
      <c r="H41927" t="s">
        <v>60</v>
      </c>
      <c r="I41927">
        <v>166200</v>
      </c>
      <c r="J41927" t="s">
        <v>66</v>
      </c>
      <c r="K41927">
        <v>92</v>
      </c>
      <c r="L41927">
        <v>3</v>
      </c>
      <c r="M41927" t="s">
        <v>71</v>
      </c>
      <c r="N41927">
        <v>1</v>
      </c>
      <c r="O41927" s="15">
        <v>43052</v>
      </c>
      <c r="P41927" t="str">
        <f t="shared" si="1310"/>
        <v>November</v>
      </c>
      <c r="Q41927" s="15" t="str">
        <f t="shared" si="1311"/>
        <v>Monday</v>
      </c>
      <c r="R41927">
        <v>122</v>
      </c>
    </row>
    <row r="41928" spans="1:18" x14ac:dyDescent="0.3">
      <c r="A41928">
        <v>68629365</v>
      </c>
      <c r="B41928">
        <v>63</v>
      </c>
      <c r="C41928" t="s">
        <v>49</v>
      </c>
      <c r="D41928" t="s">
        <v>50</v>
      </c>
      <c r="E41928">
        <v>0</v>
      </c>
      <c r="F41928">
        <v>0</v>
      </c>
      <c r="G41928">
        <v>0</v>
      </c>
      <c r="H41928" t="s">
        <v>51</v>
      </c>
      <c r="I41928">
        <v>255600</v>
      </c>
      <c r="J41928" t="s">
        <v>67</v>
      </c>
      <c r="K41928">
        <v>95</v>
      </c>
      <c r="L41928">
        <v>3</v>
      </c>
      <c r="M41928" t="s">
        <v>69</v>
      </c>
      <c r="N41928">
        <v>1</v>
      </c>
      <c r="O41928" s="15">
        <v>43052</v>
      </c>
      <c r="P41928" t="str">
        <f t="shared" si="1310"/>
        <v>November</v>
      </c>
      <c r="Q41928" s="15" t="str">
        <f t="shared" si="1311"/>
        <v>Monday</v>
      </c>
      <c r="R41928">
        <v>2184</v>
      </c>
    </row>
    <row r="41929" spans="1:18" x14ac:dyDescent="0.3">
      <c r="A41929">
        <v>58219021</v>
      </c>
      <c r="B41929">
        <v>81</v>
      </c>
      <c r="C41929" t="s">
        <v>59</v>
      </c>
      <c r="D41929" t="s">
        <v>50</v>
      </c>
      <c r="E41929">
        <v>0</v>
      </c>
      <c r="F41929">
        <v>0</v>
      </c>
      <c r="G41929">
        <v>0</v>
      </c>
      <c r="H41929" t="s">
        <v>60</v>
      </c>
      <c r="I41929">
        <v>261000</v>
      </c>
      <c r="J41929" t="s">
        <v>67</v>
      </c>
      <c r="K41929">
        <v>94</v>
      </c>
      <c r="L41929">
        <v>2</v>
      </c>
      <c r="M41929" t="s">
        <v>70</v>
      </c>
      <c r="N41929">
        <v>1</v>
      </c>
      <c r="O41929" s="15">
        <v>43052</v>
      </c>
      <c r="P41929" t="str">
        <f t="shared" si="1310"/>
        <v>November</v>
      </c>
      <c r="Q41929" s="15" t="str">
        <f t="shared" si="1311"/>
        <v>Monday</v>
      </c>
      <c r="R41929">
        <v>135</v>
      </c>
    </row>
    <row r="41930" spans="1:18" x14ac:dyDescent="0.3">
      <c r="A41930">
        <v>50206398</v>
      </c>
      <c r="B41930">
        <v>77</v>
      </c>
      <c r="C41930" t="s">
        <v>59</v>
      </c>
      <c r="D41930" t="s">
        <v>50</v>
      </c>
      <c r="E41930">
        <v>0</v>
      </c>
      <c r="F41930">
        <v>0</v>
      </c>
      <c r="G41930">
        <v>0</v>
      </c>
      <c r="H41930" t="s">
        <v>60</v>
      </c>
      <c r="I41930">
        <v>129500</v>
      </c>
      <c r="J41930" t="s">
        <v>67</v>
      </c>
      <c r="K41930">
        <v>277</v>
      </c>
      <c r="L41930">
        <v>12</v>
      </c>
      <c r="M41930" t="s">
        <v>69</v>
      </c>
      <c r="N41930">
        <v>1</v>
      </c>
      <c r="O41930" s="15">
        <v>43052</v>
      </c>
      <c r="P41930" t="str">
        <f t="shared" si="1310"/>
        <v>November</v>
      </c>
      <c r="Q41930" s="15" t="str">
        <f t="shared" si="1311"/>
        <v>Monday</v>
      </c>
      <c r="R41930">
        <v>212</v>
      </c>
    </row>
    <row r="41931" spans="1:18" x14ac:dyDescent="0.3">
      <c r="A41931">
        <v>30772460</v>
      </c>
      <c r="B41931">
        <v>71</v>
      </c>
      <c r="C41931" t="s">
        <v>59</v>
      </c>
      <c r="D41931" t="s">
        <v>50</v>
      </c>
      <c r="E41931">
        <v>0</v>
      </c>
      <c r="F41931">
        <v>0</v>
      </c>
      <c r="G41931">
        <v>0</v>
      </c>
      <c r="H41931" t="s">
        <v>60</v>
      </c>
      <c r="I41931">
        <v>130000</v>
      </c>
      <c r="J41931" t="s">
        <v>66</v>
      </c>
      <c r="K41931">
        <v>98</v>
      </c>
      <c r="L41931">
        <v>1</v>
      </c>
      <c r="M41931" t="s">
        <v>71</v>
      </c>
      <c r="N41931">
        <v>1</v>
      </c>
      <c r="O41931" s="15">
        <v>43052</v>
      </c>
      <c r="P41931" t="str">
        <f t="shared" si="1310"/>
        <v>November</v>
      </c>
      <c r="Q41931" s="15" t="str">
        <f t="shared" si="1311"/>
        <v>Monday</v>
      </c>
      <c r="R41931">
        <v>186</v>
      </c>
    </row>
    <row r="41932" spans="1:18" x14ac:dyDescent="0.3">
      <c r="A41932">
        <v>88104264</v>
      </c>
      <c r="B41932">
        <v>46</v>
      </c>
      <c r="C41932" t="s">
        <v>49</v>
      </c>
      <c r="D41932" t="s">
        <v>50</v>
      </c>
      <c r="E41932">
        <v>0</v>
      </c>
      <c r="F41932">
        <v>0</v>
      </c>
      <c r="G41932">
        <v>0</v>
      </c>
      <c r="H41932" t="s">
        <v>51</v>
      </c>
      <c r="I41932">
        <v>133550</v>
      </c>
      <c r="J41932" t="s">
        <v>66</v>
      </c>
      <c r="K41932">
        <v>91</v>
      </c>
      <c r="L41932">
        <v>4</v>
      </c>
      <c r="M41932" t="s">
        <v>71</v>
      </c>
      <c r="N41932">
        <v>0</v>
      </c>
      <c r="O41932" s="15">
        <v>43052</v>
      </c>
      <c r="P41932" t="str">
        <f t="shared" si="1310"/>
        <v>November</v>
      </c>
      <c r="Q41932" s="15" t="str">
        <f t="shared" si="1311"/>
        <v>Monday</v>
      </c>
      <c r="R41932">
        <v>180</v>
      </c>
    </row>
    <row r="41933" spans="1:18" x14ac:dyDescent="0.3">
      <c r="A41933">
        <v>12746929</v>
      </c>
      <c r="B41933">
        <v>39</v>
      </c>
      <c r="C41933" t="s">
        <v>61</v>
      </c>
      <c r="D41933" t="s">
        <v>50</v>
      </c>
      <c r="E41933">
        <v>0</v>
      </c>
      <c r="F41933">
        <v>1</v>
      </c>
      <c r="G41933">
        <v>0</v>
      </c>
      <c r="H41933" t="s">
        <v>55</v>
      </c>
      <c r="I41933">
        <v>13000</v>
      </c>
      <c r="J41933" t="s">
        <v>66</v>
      </c>
      <c r="K41933">
        <v>94</v>
      </c>
      <c r="L41933">
        <v>4</v>
      </c>
      <c r="M41933" t="s">
        <v>71</v>
      </c>
      <c r="N41933">
        <v>1</v>
      </c>
      <c r="O41933" s="15">
        <v>43052</v>
      </c>
      <c r="P41933" t="str">
        <f t="shared" si="1310"/>
        <v>November</v>
      </c>
      <c r="Q41933" s="15" t="str">
        <f t="shared" si="1311"/>
        <v>Monday</v>
      </c>
      <c r="R41933">
        <v>226</v>
      </c>
    </row>
    <row r="41934" spans="1:18" x14ac:dyDescent="0.3">
      <c r="A41934">
        <v>71890892</v>
      </c>
      <c r="B41934">
        <v>38</v>
      </c>
      <c r="C41934" t="s">
        <v>56</v>
      </c>
      <c r="D41934" t="s">
        <v>50</v>
      </c>
      <c r="E41934">
        <v>0</v>
      </c>
      <c r="F41934">
        <v>0</v>
      </c>
      <c r="G41934">
        <v>0</v>
      </c>
      <c r="H41934" t="s">
        <v>51</v>
      </c>
      <c r="I41934">
        <v>71900</v>
      </c>
      <c r="J41934" t="s">
        <v>66</v>
      </c>
      <c r="K41934">
        <v>-1</v>
      </c>
      <c r="L41934">
        <v>0</v>
      </c>
      <c r="M41934" t="s">
        <v>52</v>
      </c>
      <c r="N41934">
        <v>0</v>
      </c>
      <c r="O41934" s="15">
        <v>43052</v>
      </c>
      <c r="P41934" t="str">
        <f t="shared" si="1310"/>
        <v>November</v>
      </c>
      <c r="Q41934" s="15" t="str">
        <f t="shared" si="1311"/>
        <v>Monday</v>
      </c>
      <c r="R41934">
        <v>122</v>
      </c>
    </row>
    <row r="41935" spans="1:18" x14ac:dyDescent="0.3">
      <c r="A41935">
        <v>69035893</v>
      </c>
      <c r="B41935">
        <v>75</v>
      </c>
      <c r="C41935" t="s">
        <v>59</v>
      </c>
      <c r="D41935" t="s">
        <v>58</v>
      </c>
      <c r="E41935">
        <v>0</v>
      </c>
      <c r="F41935">
        <v>0</v>
      </c>
      <c r="G41935">
        <v>0</v>
      </c>
      <c r="H41935" t="s">
        <v>55</v>
      </c>
      <c r="I41935">
        <v>109950</v>
      </c>
      <c r="J41935" t="s">
        <v>67</v>
      </c>
      <c r="K41935">
        <v>-1</v>
      </c>
      <c r="L41935">
        <v>0</v>
      </c>
      <c r="M41935" t="s">
        <v>52</v>
      </c>
      <c r="N41935">
        <v>0</v>
      </c>
      <c r="O41935" s="15">
        <v>43052</v>
      </c>
      <c r="P41935" t="str">
        <f t="shared" si="1310"/>
        <v>November</v>
      </c>
      <c r="Q41935" s="15" t="str">
        <f t="shared" si="1311"/>
        <v>Monday</v>
      </c>
      <c r="R41935">
        <v>137</v>
      </c>
    </row>
    <row r="41936" spans="1:18" x14ac:dyDescent="0.3">
      <c r="A41936">
        <v>39854017</v>
      </c>
      <c r="B41936">
        <v>37</v>
      </c>
      <c r="C41936" t="s">
        <v>61</v>
      </c>
      <c r="D41936" t="s">
        <v>54</v>
      </c>
      <c r="E41936">
        <v>0</v>
      </c>
      <c r="F41936">
        <v>0</v>
      </c>
      <c r="G41936">
        <v>0</v>
      </c>
      <c r="H41936" t="s">
        <v>55</v>
      </c>
      <c r="I41936">
        <v>5750</v>
      </c>
      <c r="J41936" t="s">
        <v>66</v>
      </c>
      <c r="K41936">
        <v>101</v>
      </c>
      <c r="L41936">
        <v>5</v>
      </c>
      <c r="M41936" t="s">
        <v>69</v>
      </c>
      <c r="N41936">
        <v>0</v>
      </c>
      <c r="O41936" s="15">
        <v>43052</v>
      </c>
      <c r="P41936" t="str">
        <f t="shared" si="1310"/>
        <v>November</v>
      </c>
      <c r="Q41936" s="15" t="str">
        <f t="shared" si="1311"/>
        <v>Monday</v>
      </c>
      <c r="R41936">
        <v>122</v>
      </c>
    </row>
    <row r="41937" spans="1:18" x14ac:dyDescent="0.3">
      <c r="A41937">
        <v>16094572</v>
      </c>
      <c r="B41937">
        <v>18</v>
      </c>
      <c r="C41937" t="s">
        <v>64</v>
      </c>
      <c r="D41937" t="s">
        <v>54</v>
      </c>
      <c r="E41937">
        <v>0</v>
      </c>
      <c r="F41937">
        <v>0</v>
      </c>
      <c r="G41937">
        <v>0</v>
      </c>
      <c r="H41937" t="s">
        <v>60</v>
      </c>
      <c r="I41937">
        <v>30400</v>
      </c>
      <c r="J41937" t="s">
        <v>66</v>
      </c>
      <c r="K41937">
        <v>93</v>
      </c>
      <c r="L41937">
        <v>1</v>
      </c>
      <c r="M41937" t="s">
        <v>71</v>
      </c>
      <c r="N41937">
        <v>1</v>
      </c>
      <c r="O41937" s="15">
        <v>43052</v>
      </c>
      <c r="P41937" t="str">
        <f t="shared" si="1310"/>
        <v>November</v>
      </c>
      <c r="Q41937" s="15" t="str">
        <f t="shared" si="1311"/>
        <v>Monday</v>
      </c>
      <c r="R41937">
        <v>210</v>
      </c>
    </row>
    <row r="41938" spans="1:18" x14ac:dyDescent="0.3">
      <c r="A41938">
        <v>44989535</v>
      </c>
      <c r="B41938">
        <v>58</v>
      </c>
      <c r="C41938" t="s">
        <v>62</v>
      </c>
      <c r="D41938" t="s">
        <v>58</v>
      </c>
      <c r="E41938">
        <v>0</v>
      </c>
      <c r="F41938">
        <v>0</v>
      </c>
      <c r="G41938">
        <v>0</v>
      </c>
      <c r="H41938" t="s">
        <v>55</v>
      </c>
      <c r="I41938">
        <v>23100</v>
      </c>
      <c r="J41938" t="s">
        <v>66</v>
      </c>
      <c r="K41938">
        <v>93</v>
      </c>
      <c r="L41938">
        <v>1</v>
      </c>
      <c r="M41938" t="s">
        <v>71</v>
      </c>
      <c r="N41938">
        <v>1</v>
      </c>
      <c r="O41938" s="15">
        <v>43052</v>
      </c>
      <c r="P41938" t="str">
        <f t="shared" si="1310"/>
        <v>November</v>
      </c>
      <c r="Q41938" s="15" t="str">
        <f t="shared" si="1311"/>
        <v>Monday</v>
      </c>
      <c r="R41938">
        <v>495</v>
      </c>
    </row>
    <row r="41939" spans="1:18" x14ac:dyDescent="0.3">
      <c r="A41939">
        <v>17975316</v>
      </c>
      <c r="B41939">
        <v>61</v>
      </c>
      <c r="C41939" t="s">
        <v>49</v>
      </c>
      <c r="D41939" t="s">
        <v>50</v>
      </c>
      <c r="E41939">
        <v>0</v>
      </c>
      <c r="F41939">
        <v>0</v>
      </c>
      <c r="G41939">
        <v>0</v>
      </c>
      <c r="H41939" t="s">
        <v>55</v>
      </c>
      <c r="I41939">
        <v>73550</v>
      </c>
      <c r="J41939" t="s">
        <v>66</v>
      </c>
      <c r="K41939">
        <v>93</v>
      </c>
      <c r="L41939">
        <v>2</v>
      </c>
      <c r="M41939" t="s">
        <v>69</v>
      </c>
      <c r="N41939">
        <v>0</v>
      </c>
      <c r="O41939" s="15">
        <v>43052</v>
      </c>
      <c r="P41939" t="str">
        <f t="shared" si="1310"/>
        <v>November</v>
      </c>
      <c r="Q41939" s="15" t="str">
        <f t="shared" si="1311"/>
        <v>Monday</v>
      </c>
      <c r="R41939">
        <v>632</v>
      </c>
    </row>
    <row r="41940" spans="1:18" x14ac:dyDescent="0.3">
      <c r="A41940">
        <v>51713863</v>
      </c>
      <c r="B41940">
        <v>44</v>
      </c>
      <c r="C41940" t="s">
        <v>53</v>
      </c>
      <c r="D41940" t="s">
        <v>58</v>
      </c>
      <c r="E41940">
        <v>0</v>
      </c>
      <c r="F41940">
        <v>0</v>
      </c>
      <c r="G41940">
        <v>0</v>
      </c>
      <c r="H41940" t="s">
        <v>55</v>
      </c>
      <c r="I41940">
        <v>700</v>
      </c>
      <c r="J41940" t="s">
        <v>66</v>
      </c>
      <c r="K41940">
        <v>92</v>
      </c>
      <c r="L41940">
        <v>1</v>
      </c>
      <c r="M41940" t="s">
        <v>71</v>
      </c>
      <c r="N41940">
        <v>1</v>
      </c>
      <c r="O41940" s="15">
        <v>43052</v>
      </c>
      <c r="P41940" t="str">
        <f t="shared" si="1310"/>
        <v>November</v>
      </c>
      <c r="Q41940" s="15" t="str">
        <f t="shared" si="1311"/>
        <v>Monday</v>
      </c>
      <c r="R41940">
        <v>167</v>
      </c>
    </row>
    <row r="41941" spans="1:18" x14ac:dyDescent="0.3">
      <c r="A41941">
        <v>26881500</v>
      </c>
      <c r="B41941">
        <v>67</v>
      </c>
      <c r="C41941" t="s">
        <v>59</v>
      </c>
      <c r="D41941" t="s">
        <v>50</v>
      </c>
      <c r="E41941">
        <v>0</v>
      </c>
      <c r="F41941">
        <v>0</v>
      </c>
      <c r="G41941">
        <v>0</v>
      </c>
      <c r="H41941" t="s">
        <v>55</v>
      </c>
      <c r="I41941">
        <v>57300</v>
      </c>
      <c r="J41941" t="s">
        <v>66</v>
      </c>
      <c r="K41941">
        <v>92</v>
      </c>
      <c r="L41941">
        <v>2</v>
      </c>
      <c r="M41941" t="s">
        <v>69</v>
      </c>
      <c r="N41941">
        <v>1</v>
      </c>
      <c r="O41941" s="15">
        <v>43052</v>
      </c>
      <c r="P41941" t="str">
        <f t="shared" si="1310"/>
        <v>November</v>
      </c>
      <c r="Q41941" s="15" t="str">
        <f t="shared" si="1311"/>
        <v>Monday</v>
      </c>
      <c r="R41941">
        <v>259</v>
      </c>
    </row>
    <row r="41942" spans="1:18" x14ac:dyDescent="0.3">
      <c r="A41942">
        <v>32753623</v>
      </c>
      <c r="B41942">
        <v>61</v>
      </c>
      <c r="C41942" t="s">
        <v>59</v>
      </c>
      <c r="D41942" t="s">
        <v>50</v>
      </c>
      <c r="E41942">
        <v>0</v>
      </c>
      <c r="F41942">
        <v>0</v>
      </c>
      <c r="G41942">
        <v>0</v>
      </c>
      <c r="H41942" t="s">
        <v>60</v>
      </c>
      <c r="I41942">
        <v>143150</v>
      </c>
      <c r="J41942" t="s">
        <v>66</v>
      </c>
      <c r="K41942">
        <v>-1</v>
      </c>
      <c r="L41942">
        <v>0</v>
      </c>
      <c r="M41942" t="s">
        <v>52</v>
      </c>
      <c r="N41942">
        <v>0</v>
      </c>
      <c r="O41942" s="15">
        <v>43052</v>
      </c>
      <c r="P41942" t="str">
        <f t="shared" si="1310"/>
        <v>November</v>
      </c>
      <c r="Q41942" s="15" t="str">
        <f t="shared" si="1311"/>
        <v>Monday</v>
      </c>
      <c r="R41942">
        <v>264</v>
      </c>
    </row>
    <row r="41943" spans="1:18" x14ac:dyDescent="0.3">
      <c r="A41943">
        <v>59302133</v>
      </c>
      <c r="B41943">
        <v>31</v>
      </c>
      <c r="C41943" t="s">
        <v>62</v>
      </c>
      <c r="D41943" t="s">
        <v>54</v>
      </c>
      <c r="E41943">
        <v>0</v>
      </c>
      <c r="F41943">
        <v>0</v>
      </c>
      <c r="G41943">
        <v>0</v>
      </c>
      <c r="H41943" t="s">
        <v>55</v>
      </c>
      <c r="I41943">
        <v>9050</v>
      </c>
      <c r="J41943" t="s">
        <v>66</v>
      </c>
      <c r="K41943">
        <v>93</v>
      </c>
      <c r="L41943">
        <v>2</v>
      </c>
      <c r="M41943" t="s">
        <v>71</v>
      </c>
      <c r="N41943">
        <v>1</v>
      </c>
      <c r="O41943" s="15">
        <v>43052</v>
      </c>
      <c r="P41943" t="str">
        <f t="shared" si="1310"/>
        <v>November</v>
      </c>
      <c r="Q41943" s="15" t="str">
        <f t="shared" si="1311"/>
        <v>Monday</v>
      </c>
      <c r="R41943">
        <v>239</v>
      </c>
    </row>
    <row r="41944" spans="1:18" x14ac:dyDescent="0.3">
      <c r="A41944">
        <v>56377612</v>
      </c>
      <c r="B41944">
        <v>61</v>
      </c>
      <c r="C41944" t="s">
        <v>59</v>
      </c>
      <c r="D41944" t="s">
        <v>50</v>
      </c>
      <c r="E41944">
        <v>0</v>
      </c>
      <c r="F41944">
        <v>0</v>
      </c>
      <c r="G41944">
        <v>0</v>
      </c>
      <c r="H41944" t="s">
        <v>55</v>
      </c>
      <c r="I41944">
        <v>155700</v>
      </c>
      <c r="J41944" t="s">
        <v>66</v>
      </c>
      <c r="K41944">
        <v>-1</v>
      </c>
      <c r="L41944">
        <v>0</v>
      </c>
      <c r="M41944" t="s">
        <v>52</v>
      </c>
      <c r="N41944">
        <v>1</v>
      </c>
      <c r="O41944" s="15">
        <v>43052</v>
      </c>
      <c r="P41944" t="str">
        <f t="shared" si="1310"/>
        <v>November</v>
      </c>
      <c r="Q41944" s="15" t="str">
        <f t="shared" si="1311"/>
        <v>Monday</v>
      </c>
      <c r="R41944">
        <v>381</v>
      </c>
    </row>
    <row r="41945" spans="1:18" x14ac:dyDescent="0.3">
      <c r="A41945">
        <v>85832004</v>
      </c>
      <c r="B41945">
        <v>36</v>
      </c>
      <c r="C41945" t="s">
        <v>53</v>
      </c>
      <c r="D41945" t="s">
        <v>54</v>
      </c>
      <c r="E41945">
        <v>0</v>
      </c>
      <c r="F41945">
        <v>0</v>
      </c>
      <c r="G41945">
        <v>0</v>
      </c>
      <c r="H41945" t="s">
        <v>55</v>
      </c>
      <c r="I41945">
        <v>18800</v>
      </c>
      <c r="J41945" t="s">
        <v>66</v>
      </c>
      <c r="K41945">
        <v>92</v>
      </c>
      <c r="L41945">
        <v>1</v>
      </c>
      <c r="M41945" t="s">
        <v>71</v>
      </c>
      <c r="N41945">
        <v>1</v>
      </c>
      <c r="O41945" s="15">
        <v>43052</v>
      </c>
      <c r="P41945" t="str">
        <f t="shared" si="1310"/>
        <v>November</v>
      </c>
      <c r="Q41945" s="15" t="str">
        <f t="shared" si="1311"/>
        <v>Monday</v>
      </c>
      <c r="R41945">
        <v>193</v>
      </c>
    </row>
    <row r="41946" spans="1:18" x14ac:dyDescent="0.3">
      <c r="A41946">
        <v>79022454</v>
      </c>
      <c r="B41946">
        <v>56</v>
      </c>
      <c r="C41946" t="s">
        <v>59</v>
      </c>
      <c r="D41946" t="s">
        <v>50</v>
      </c>
      <c r="E41946">
        <v>0</v>
      </c>
      <c r="F41946">
        <v>0</v>
      </c>
      <c r="G41946">
        <v>0</v>
      </c>
      <c r="H41946" t="s">
        <v>60</v>
      </c>
      <c r="I41946">
        <v>468350</v>
      </c>
      <c r="J41946" t="s">
        <v>67</v>
      </c>
      <c r="K41946">
        <v>92</v>
      </c>
      <c r="L41946">
        <v>4</v>
      </c>
      <c r="M41946" t="s">
        <v>71</v>
      </c>
      <c r="N41946">
        <v>1</v>
      </c>
      <c r="O41946" s="15">
        <v>43052</v>
      </c>
      <c r="P41946" t="str">
        <f t="shared" si="1310"/>
        <v>November</v>
      </c>
      <c r="Q41946" s="15" t="str">
        <f t="shared" si="1311"/>
        <v>Monday</v>
      </c>
      <c r="R41946">
        <v>271</v>
      </c>
    </row>
    <row r="41947" spans="1:18" x14ac:dyDescent="0.3">
      <c r="A41947">
        <v>66704299</v>
      </c>
      <c r="B41947">
        <v>74</v>
      </c>
      <c r="C41947" t="s">
        <v>59</v>
      </c>
      <c r="D41947" t="s">
        <v>50</v>
      </c>
      <c r="E41947">
        <v>0</v>
      </c>
      <c r="F41947">
        <v>0</v>
      </c>
      <c r="G41947">
        <v>0</v>
      </c>
      <c r="H41947" t="s">
        <v>60</v>
      </c>
      <c r="I41947">
        <v>0</v>
      </c>
      <c r="J41947" t="s">
        <v>67</v>
      </c>
      <c r="K41947">
        <v>92</v>
      </c>
      <c r="L41947">
        <v>2</v>
      </c>
      <c r="M41947" t="s">
        <v>71</v>
      </c>
      <c r="N41947">
        <v>0</v>
      </c>
      <c r="O41947" s="15">
        <v>43052</v>
      </c>
      <c r="P41947" t="str">
        <f t="shared" si="1310"/>
        <v>November</v>
      </c>
      <c r="Q41947" s="15" t="str">
        <f t="shared" si="1311"/>
        <v>Monday</v>
      </c>
      <c r="R41947">
        <v>332</v>
      </c>
    </row>
    <row r="41948" spans="1:18" x14ac:dyDescent="0.3">
      <c r="A41948">
        <v>65133776</v>
      </c>
      <c r="B41948">
        <v>62</v>
      </c>
      <c r="C41948" t="s">
        <v>59</v>
      </c>
      <c r="D41948" t="s">
        <v>58</v>
      </c>
      <c r="E41948">
        <v>0</v>
      </c>
      <c r="F41948">
        <v>0</v>
      </c>
      <c r="G41948">
        <v>0</v>
      </c>
      <c r="H41948" t="s">
        <v>51</v>
      </c>
      <c r="I41948">
        <v>0</v>
      </c>
      <c r="J41948" t="s">
        <v>66</v>
      </c>
      <c r="K41948">
        <v>-1</v>
      </c>
      <c r="L41948">
        <v>0</v>
      </c>
      <c r="M41948" t="s">
        <v>52</v>
      </c>
      <c r="N41948">
        <v>1</v>
      </c>
      <c r="O41948" s="15">
        <v>43052</v>
      </c>
      <c r="P41948" t="str">
        <f t="shared" si="1310"/>
        <v>November</v>
      </c>
      <c r="Q41948" s="15" t="str">
        <f t="shared" si="1311"/>
        <v>Monday</v>
      </c>
      <c r="R41948">
        <v>227</v>
      </c>
    </row>
    <row r="41949" spans="1:18" x14ac:dyDescent="0.3">
      <c r="A41949">
        <v>64289046</v>
      </c>
      <c r="B41949">
        <v>33</v>
      </c>
      <c r="C41949" t="s">
        <v>49</v>
      </c>
      <c r="D41949" t="s">
        <v>50</v>
      </c>
      <c r="E41949">
        <v>0</v>
      </c>
      <c r="F41949">
        <v>1</v>
      </c>
      <c r="G41949">
        <v>0</v>
      </c>
      <c r="H41949" t="s">
        <v>51</v>
      </c>
      <c r="I41949">
        <v>13550</v>
      </c>
      <c r="J41949" t="s">
        <v>66</v>
      </c>
      <c r="K41949">
        <v>91</v>
      </c>
      <c r="L41949">
        <v>2</v>
      </c>
      <c r="M41949" t="s">
        <v>71</v>
      </c>
      <c r="N41949">
        <v>1</v>
      </c>
      <c r="O41949" s="15">
        <v>43052</v>
      </c>
      <c r="P41949" t="str">
        <f t="shared" si="1310"/>
        <v>November</v>
      </c>
      <c r="Q41949" s="15" t="str">
        <f t="shared" si="1311"/>
        <v>Monday</v>
      </c>
      <c r="R41949">
        <v>182</v>
      </c>
    </row>
    <row r="41950" spans="1:18" x14ac:dyDescent="0.3">
      <c r="A41950">
        <v>22453901</v>
      </c>
      <c r="B41950">
        <v>24</v>
      </c>
      <c r="C41950" t="s">
        <v>64</v>
      </c>
      <c r="D41950" t="s">
        <v>54</v>
      </c>
      <c r="E41950">
        <v>0</v>
      </c>
      <c r="F41950">
        <v>0</v>
      </c>
      <c r="G41950">
        <v>0</v>
      </c>
      <c r="H41950" t="s">
        <v>55</v>
      </c>
      <c r="I41950">
        <v>19100</v>
      </c>
      <c r="J41950" t="s">
        <v>66</v>
      </c>
      <c r="K41950">
        <v>92</v>
      </c>
      <c r="L41950">
        <v>3</v>
      </c>
      <c r="M41950" t="s">
        <v>69</v>
      </c>
      <c r="N41950">
        <v>1</v>
      </c>
      <c r="O41950" s="15">
        <v>43052</v>
      </c>
      <c r="P41950" t="str">
        <f t="shared" si="1310"/>
        <v>November</v>
      </c>
      <c r="Q41950" s="15" t="str">
        <f t="shared" si="1311"/>
        <v>Monday</v>
      </c>
      <c r="R41950">
        <v>256</v>
      </c>
    </row>
    <row r="41951" spans="1:18" x14ac:dyDescent="0.3">
      <c r="A41951">
        <v>24503611</v>
      </c>
      <c r="B41951">
        <v>33</v>
      </c>
      <c r="C41951" t="s">
        <v>49</v>
      </c>
      <c r="D41951" t="s">
        <v>54</v>
      </c>
      <c r="E41951">
        <v>0</v>
      </c>
      <c r="F41951">
        <v>0</v>
      </c>
      <c r="G41951">
        <v>0</v>
      </c>
      <c r="H41951" t="s">
        <v>51</v>
      </c>
      <c r="I41951">
        <v>123250</v>
      </c>
      <c r="J41951" t="s">
        <v>66</v>
      </c>
      <c r="K41951">
        <v>95</v>
      </c>
      <c r="L41951">
        <v>1</v>
      </c>
      <c r="M41951" t="s">
        <v>71</v>
      </c>
      <c r="N41951">
        <v>0</v>
      </c>
      <c r="O41951" s="15">
        <v>43055</v>
      </c>
      <c r="P41951" t="str">
        <f t="shared" si="1310"/>
        <v>November</v>
      </c>
      <c r="Q41951" s="15" t="str">
        <f t="shared" si="1311"/>
        <v>Thursday</v>
      </c>
      <c r="R41951">
        <v>139</v>
      </c>
    </row>
    <row r="41952" spans="1:18" x14ac:dyDescent="0.3">
      <c r="A41952">
        <v>20341440</v>
      </c>
      <c r="B41952">
        <v>34</v>
      </c>
      <c r="C41952" t="s">
        <v>49</v>
      </c>
      <c r="D41952" t="s">
        <v>50</v>
      </c>
      <c r="E41952">
        <v>0</v>
      </c>
      <c r="F41952">
        <v>0</v>
      </c>
      <c r="G41952">
        <v>0</v>
      </c>
      <c r="H41952" t="s">
        <v>51</v>
      </c>
      <c r="I41952">
        <v>129950</v>
      </c>
      <c r="J41952" t="s">
        <v>66</v>
      </c>
      <c r="K41952">
        <v>200</v>
      </c>
      <c r="L41952">
        <v>2</v>
      </c>
      <c r="M41952" t="s">
        <v>71</v>
      </c>
      <c r="N41952">
        <v>0</v>
      </c>
      <c r="O41952" s="15">
        <v>43055</v>
      </c>
      <c r="P41952" t="str">
        <f t="shared" si="1310"/>
        <v>November</v>
      </c>
      <c r="Q41952" s="15" t="str">
        <f t="shared" si="1311"/>
        <v>Thursday</v>
      </c>
      <c r="R41952">
        <v>95</v>
      </c>
    </row>
    <row r="41953" spans="1:18" x14ac:dyDescent="0.3">
      <c r="A41953">
        <v>78930016</v>
      </c>
      <c r="B41953">
        <v>33</v>
      </c>
      <c r="C41953" t="s">
        <v>61</v>
      </c>
      <c r="D41953" t="s">
        <v>50</v>
      </c>
      <c r="E41953">
        <v>0</v>
      </c>
      <c r="F41953">
        <v>0</v>
      </c>
      <c r="G41953">
        <v>0</v>
      </c>
      <c r="H41953" t="s">
        <v>55</v>
      </c>
      <c r="I41953">
        <v>46000</v>
      </c>
      <c r="J41953" t="s">
        <v>66</v>
      </c>
      <c r="K41953">
        <v>95</v>
      </c>
      <c r="L41953">
        <v>2</v>
      </c>
      <c r="M41953" t="s">
        <v>69</v>
      </c>
      <c r="N41953">
        <v>1</v>
      </c>
      <c r="O41953" s="15">
        <v>43055</v>
      </c>
      <c r="P41953" t="str">
        <f t="shared" si="1310"/>
        <v>November</v>
      </c>
      <c r="Q41953" s="15" t="str">
        <f t="shared" si="1311"/>
        <v>Thursday</v>
      </c>
      <c r="R41953">
        <v>130</v>
      </c>
    </row>
    <row r="41954" spans="1:18" x14ac:dyDescent="0.3">
      <c r="A41954">
        <v>75867320</v>
      </c>
      <c r="B41954">
        <v>34</v>
      </c>
      <c r="C41954" t="s">
        <v>57</v>
      </c>
      <c r="D41954" t="s">
        <v>54</v>
      </c>
      <c r="E41954">
        <v>0</v>
      </c>
      <c r="F41954">
        <v>1</v>
      </c>
      <c r="G41954">
        <v>1</v>
      </c>
      <c r="H41954" t="s">
        <v>52</v>
      </c>
      <c r="I41954">
        <v>6450</v>
      </c>
      <c r="J41954" t="s">
        <v>66</v>
      </c>
      <c r="K41954">
        <v>200</v>
      </c>
      <c r="L41954">
        <v>2</v>
      </c>
      <c r="M41954" t="s">
        <v>71</v>
      </c>
      <c r="N41954">
        <v>1</v>
      </c>
      <c r="O41954" s="15">
        <v>43055</v>
      </c>
      <c r="P41954" t="str">
        <f t="shared" si="1310"/>
        <v>November</v>
      </c>
      <c r="Q41954" s="15" t="str">
        <f t="shared" si="1311"/>
        <v>Thursday</v>
      </c>
      <c r="R41954">
        <v>295</v>
      </c>
    </row>
    <row r="41955" spans="1:18" x14ac:dyDescent="0.3">
      <c r="A41955">
        <v>84445401</v>
      </c>
      <c r="B41955">
        <v>58</v>
      </c>
      <c r="C41955" t="s">
        <v>61</v>
      </c>
      <c r="D41955" t="s">
        <v>50</v>
      </c>
      <c r="E41955">
        <v>0</v>
      </c>
      <c r="F41955">
        <v>0</v>
      </c>
      <c r="G41955">
        <v>0</v>
      </c>
      <c r="H41955" t="s">
        <v>55</v>
      </c>
      <c r="I41955">
        <v>8450</v>
      </c>
      <c r="J41955" t="s">
        <v>66</v>
      </c>
      <c r="K41955">
        <v>94</v>
      </c>
      <c r="L41955">
        <v>3</v>
      </c>
      <c r="M41955" t="s">
        <v>69</v>
      </c>
      <c r="N41955">
        <v>1</v>
      </c>
      <c r="O41955" s="15">
        <v>43055</v>
      </c>
      <c r="P41955" t="str">
        <f t="shared" si="1310"/>
        <v>November</v>
      </c>
      <c r="Q41955" s="15" t="str">
        <f t="shared" si="1311"/>
        <v>Thursday</v>
      </c>
      <c r="R41955">
        <v>301</v>
      </c>
    </row>
    <row r="41956" spans="1:18" x14ac:dyDescent="0.3">
      <c r="A41956">
        <v>37919394</v>
      </c>
      <c r="B41956">
        <v>61</v>
      </c>
      <c r="C41956" t="s">
        <v>59</v>
      </c>
      <c r="D41956" t="s">
        <v>50</v>
      </c>
      <c r="E41956">
        <v>0</v>
      </c>
      <c r="F41956">
        <v>0</v>
      </c>
      <c r="G41956">
        <v>0</v>
      </c>
      <c r="H41956" t="s">
        <v>52</v>
      </c>
      <c r="I41956">
        <v>10450</v>
      </c>
      <c r="J41956" t="s">
        <v>66</v>
      </c>
      <c r="K41956">
        <v>94</v>
      </c>
      <c r="L41956">
        <v>4</v>
      </c>
      <c r="M41956" t="s">
        <v>71</v>
      </c>
      <c r="N41956">
        <v>0</v>
      </c>
      <c r="O41956" s="15">
        <v>43055</v>
      </c>
      <c r="P41956" t="str">
        <f t="shared" si="1310"/>
        <v>November</v>
      </c>
      <c r="Q41956" s="15" t="str">
        <f t="shared" si="1311"/>
        <v>Thursday</v>
      </c>
      <c r="R41956">
        <v>1011</v>
      </c>
    </row>
    <row r="41957" spans="1:18" x14ac:dyDescent="0.3">
      <c r="A41957">
        <v>32098322</v>
      </c>
      <c r="B41957">
        <v>37</v>
      </c>
      <c r="C41957" t="s">
        <v>49</v>
      </c>
      <c r="D41957" t="s">
        <v>50</v>
      </c>
      <c r="E41957">
        <v>0</v>
      </c>
      <c r="F41957">
        <v>0</v>
      </c>
      <c r="G41957">
        <v>0</v>
      </c>
      <c r="H41957" t="s">
        <v>51</v>
      </c>
      <c r="I41957">
        <v>63800</v>
      </c>
      <c r="J41957" t="s">
        <v>66</v>
      </c>
      <c r="K41957">
        <v>94</v>
      </c>
      <c r="L41957">
        <v>2</v>
      </c>
      <c r="M41957" t="s">
        <v>71</v>
      </c>
      <c r="N41957">
        <v>1</v>
      </c>
      <c r="O41957" s="15">
        <v>43055</v>
      </c>
      <c r="P41957" t="str">
        <f t="shared" si="1310"/>
        <v>November</v>
      </c>
      <c r="Q41957" s="15" t="str">
        <f t="shared" si="1311"/>
        <v>Thursday</v>
      </c>
      <c r="R41957">
        <v>146</v>
      </c>
    </row>
    <row r="41958" spans="1:18" x14ac:dyDescent="0.3">
      <c r="A41958">
        <v>82864795</v>
      </c>
      <c r="B41958">
        <v>64</v>
      </c>
      <c r="C41958" t="s">
        <v>59</v>
      </c>
      <c r="D41958" t="s">
        <v>50</v>
      </c>
      <c r="E41958">
        <v>0</v>
      </c>
      <c r="F41958">
        <v>0</v>
      </c>
      <c r="G41958">
        <v>0</v>
      </c>
      <c r="H41958" t="s">
        <v>52</v>
      </c>
      <c r="I41958">
        <v>33950</v>
      </c>
      <c r="J41958" t="s">
        <v>67</v>
      </c>
      <c r="K41958">
        <v>-1</v>
      </c>
      <c r="L41958">
        <v>0</v>
      </c>
      <c r="M41958" t="s">
        <v>52</v>
      </c>
      <c r="N41958">
        <v>1</v>
      </c>
      <c r="O41958" s="15">
        <v>43055</v>
      </c>
      <c r="P41958" t="str">
        <f t="shared" si="1310"/>
        <v>November</v>
      </c>
      <c r="Q41958" s="15" t="str">
        <f t="shared" si="1311"/>
        <v>Thursday</v>
      </c>
      <c r="R41958">
        <v>167</v>
      </c>
    </row>
    <row r="41959" spans="1:18" x14ac:dyDescent="0.3">
      <c r="A41959">
        <v>22373444</v>
      </c>
      <c r="B41959">
        <v>27</v>
      </c>
      <c r="C41959" t="s">
        <v>57</v>
      </c>
      <c r="D41959" t="s">
        <v>54</v>
      </c>
      <c r="E41959">
        <v>0</v>
      </c>
      <c r="F41959">
        <v>0</v>
      </c>
      <c r="G41959">
        <v>0</v>
      </c>
      <c r="H41959" t="s">
        <v>55</v>
      </c>
      <c r="I41959">
        <v>26750</v>
      </c>
      <c r="J41959" t="s">
        <v>66</v>
      </c>
      <c r="K41959">
        <v>94</v>
      </c>
      <c r="L41959">
        <v>1</v>
      </c>
      <c r="M41959" t="s">
        <v>71</v>
      </c>
      <c r="N41959">
        <v>1</v>
      </c>
      <c r="O41959" s="15">
        <v>43055</v>
      </c>
      <c r="P41959" t="str">
        <f t="shared" si="1310"/>
        <v>November</v>
      </c>
      <c r="Q41959" s="15" t="str">
        <f t="shared" si="1311"/>
        <v>Thursday</v>
      </c>
      <c r="R41959">
        <v>183</v>
      </c>
    </row>
    <row r="41960" spans="1:18" x14ac:dyDescent="0.3">
      <c r="A41960">
        <v>72202941</v>
      </c>
      <c r="B41960">
        <v>37</v>
      </c>
      <c r="C41960" t="s">
        <v>49</v>
      </c>
      <c r="D41960" t="s">
        <v>50</v>
      </c>
      <c r="E41960">
        <v>0</v>
      </c>
      <c r="F41960">
        <v>1</v>
      </c>
      <c r="G41960">
        <v>0</v>
      </c>
      <c r="H41960" t="s">
        <v>51</v>
      </c>
      <c r="I41960">
        <v>149350</v>
      </c>
      <c r="J41960" t="s">
        <v>67</v>
      </c>
      <c r="K41960">
        <v>96</v>
      </c>
      <c r="L41960">
        <v>1</v>
      </c>
      <c r="M41960" t="s">
        <v>71</v>
      </c>
      <c r="N41960">
        <v>0</v>
      </c>
      <c r="O41960" s="15">
        <v>43055</v>
      </c>
      <c r="P41960" t="str">
        <f t="shared" si="1310"/>
        <v>November</v>
      </c>
      <c r="Q41960" s="15" t="str">
        <f t="shared" si="1311"/>
        <v>Thursday</v>
      </c>
      <c r="R41960">
        <v>135</v>
      </c>
    </row>
    <row r="41961" spans="1:18" x14ac:dyDescent="0.3">
      <c r="A41961">
        <v>79286930</v>
      </c>
      <c r="B41961">
        <v>31</v>
      </c>
      <c r="C41961" t="s">
        <v>61</v>
      </c>
      <c r="D41961" t="s">
        <v>54</v>
      </c>
      <c r="E41961">
        <v>0</v>
      </c>
      <c r="F41961">
        <v>0</v>
      </c>
      <c r="G41961">
        <v>0</v>
      </c>
      <c r="H41961" t="s">
        <v>55</v>
      </c>
      <c r="I41961">
        <v>13500</v>
      </c>
      <c r="J41961" t="s">
        <v>66</v>
      </c>
      <c r="K41961">
        <v>200</v>
      </c>
      <c r="L41961">
        <v>2</v>
      </c>
      <c r="M41961" t="s">
        <v>71</v>
      </c>
      <c r="N41961">
        <v>0</v>
      </c>
      <c r="O41961" s="15">
        <v>43055</v>
      </c>
      <c r="P41961" t="str">
        <f t="shared" si="1310"/>
        <v>November</v>
      </c>
      <c r="Q41961" s="15" t="str">
        <f t="shared" si="1311"/>
        <v>Thursday</v>
      </c>
      <c r="R41961">
        <v>176</v>
      </c>
    </row>
    <row r="41962" spans="1:18" x14ac:dyDescent="0.3">
      <c r="A41962">
        <v>86387314</v>
      </c>
      <c r="B41962">
        <v>25</v>
      </c>
      <c r="C41962" t="s">
        <v>53</v>
      </c>
      <c r="D41962" t="s">
        <v>54</v>
      </c>
      <c r="E41962">
        <v>0</v>
      </c>
      <c r="F41962">
        <v>0</v>
      </c>
      <c r="G41962">
        <v>0</v>
      </c>
      <c r="H41962" t="s">
        <v>55</v>
      </c>
      <c r="I41962">
        <v>284750</v>
      </c>
      <c r="J41962" t="s">
        <v>66</v>
      </c>
      <c r="K41962">
        <v>-1</v>
      </c>
      <c r="L41962">
        <v>0</v>
      </c>
      <c r="M41962" t="s">
        <v>52</v>
      </c>
      <c r="N41962">
        <v>0</v>
      </c>
      <c r="O41962" s="15">
        <v>43055</v>
      </c>
      <c r="P41962" t="str">
        <f t="shared" si="1310"/>
        <v>November</v>
      </c>
      <c r="Q41962" s="15" t="str">
        <f t="shared" si="1311"/>
        <v>Thursday</v>
      </c>
      <c r="R41962">
        <v>124</v>
      </c>
    </row>
    <row r="41963" spans="1:18" x14ac:dyDescent="0.3">
      <c r="A41963">
        <v>30345131</v>
      </c>
      <c r="B41963">
        <v>41</v>
      </c>
      <c r="C41963" t="s">
        <v>65</v>
      </c>
      <c r="D41963" t="s">
        <v>58</v>
      </c>
      <c r="E41963">
        <v>0</v>
      </c>
      <c r="F41963">
        <v>0</v>
      </c>
      <c r="G41963">
        <v>0</v>
      </c>
      <c r="H41963" t="s">
        <v>60</v>
      </c>
      <c r="I41963">
        <v>24350</v>
      </c>
      <c r="J41963" t="s">
        <v>66</v>
      </c>
      <c r="K41963">
        <v>200</v>
      </c>
      <c r="L41963">
        <v>1</v>
      </c>
      <c r="M41963" t="s">
        <v>69</v>
      </c>
      <c r="N41963">
        <v>0</v>
      </c>
      <c r="O41963" s="15">
        <v>43055</v>
      </c>
      <c r="P41963" t="str">
        <f t="shared" si="1310"/>
        <v>November</v>
      </c>
      <c r="Q41963" s="15" t="str">
        <f t="shared" si="1311"/>
        <v>Thursday</v>
      </c>
      <c r="R41963">
        <v>163</v>
      </c>
    </row>
    <row r="41964" spans="1:18" x14ac:dyDescent="0.3">
      <c r="A41964">
        <v>72883666</v>
      </c>
      <c r="B41964">
        <v>22</v>
      </c>
      <c r="C41964" t="s">
        <v>64</v>
      </c>
      <c r="D41964" t="s">
        <v>54</v>
      </c>
      <c r="E41964">
        <v>0</v>
      </c>
      <c r="F41964">
        <v>0</v>
      </c>
      <c r="G41964">
        <v>0</v>
      </c>
      <c r="H41964" t="s">
        <v>55</v>
      </c>
      <c r="I41964">
        <v>96250</v>
      </c>
      <c r="J41964" t="s">
        <v>66</v>
      </c>
      <c r="K41964">
        <v>196</v>
      </c>
      <c r="L41964">
        <v>1</v>
      </c>
      <c r="M41964" t="s">
        <v>69</v>
      </c>
      <c r="N41964">
        <v>0</v>
      </c>
      <c r="O41964" s="15">
        <v>43055</v>
      </c>
      <c r="P41964" t="str">
        <f t="shared" si="1310"/>
        <v>November</v>
      </c>
      <c r="Q41964" s="15" t="str">
        <f t="shared" si="1311"/>
        <v>Thursday</v>
      </c>
      <c r="R41964">
        <v>84</v>
      </c>
    </row>
    <row r="41965" spans="1:18" x14ac:dyDescent="0.3">
      <c r="A41965">
        <v>62556504</v>
      </c>
      <c r="B41965">
        <v>22</v>
      </c>
      <c r="C41965" t="s">
        <v>64</v>
      </c>
      <c r="D41965" t="s">
        <v>54</v>
      </c>
      <c r="E41965">
        <v>0</v>
      </c>
      <c r="F41965">
        <v>0</v>
      </c>
      <c r="G41965">
        <v>0</v>
      </c>
      <c r="H41965" t="s">
        <v>52</v>
      </c>
      <c r="I41965">
        <v>20500</v>
      </c>
      <c r="J41965" t="s">
        <v>66</v>
      </c>
      <c r="K41965">
        <v>-1</v>
      </c>
      <c r="L41965">
        <v>0</v>
      </c>
      <c r="M41965" t="s">
        <v>52</v>
      </c>
      <c r="N41965">
        <v>0</v>
      </c>
      <c r="O41965" s="15">
        <v>43055</v>
      </c>
      <c r="P41965" t="str">
        <f t="shared" si="1310"/>
        <v>November</v>
      </c>
      <c r="Q41965" s="15" t="str">
        <f t="shared" si="1311"/>
        <v>Thursday</v>
      </c>
      <c r="R41965">
        <v>365</v>
      </c>
    </row>
    <row r="41966" spans="1:18" x14ac:dyDescent="0.3">
      <c r="A41966">
        <v>83184567</v>
      </c>
      <c r="B41966">
        <v>57</v>
      </c>
      <c r="C41966" t="s">
        <v>61</v>
      </c>
      <c r="D41966" t="s">
        <v>50</v>
      </c>
      <c r="E41966">
        <v>0</v>
      </c>
      <c r="F41966">
        <v>0</v>
      </c>
      <c r="G41966">
        <v>0</v>
      </c>
      <c r="H41966" t="s">
        <v>55</v>
      </c>
      <c r="I41966">
        <v>18350</v>
      </c>
      <c r="J41966" t="s">
        <v>67</v>
      </c>
      <c r="K41966">
        <v>-1</v>
      </c>
      <c r="L41966">
        <v>0</v>
      </c>
      <c r="M41966" t="s">
        <v>52</v>
      </c>
      <c r="N41966">
        <v>0</v>
      </c>
      <c r="O41966" s="15">
        <v>43055</v>
      </c>
      <c r="P41966" t="str">
        <f t="shared" si="1310"/>
        <v>November</v>
      </c>
      <c r="Q41966" s="15" t="str">
        <f t="shared" si="1311"/>
        <v>Thursday</v>
      </c>
      <c r="R41966">
        <v>107</v>
      </c>
    </row>
    <row r="41967" spans="1:18" x14ac:dyDescent="0.3">
      <c r="A41967">
        <v>80624633</v>
      </c>
      <c r="B41967">
        <v>63</v>
      </c>
      <c r="C41967" t="s">
        <v>49</v>
      </c>
      <c r="D41967" t="s">
        <v>50</v>
      </c>
      <c r="E41967">
        <v>0</v>
      </c>
      <c r="F41967">
        <v>0</v>
      </c>
      <c r="G41967">
        <v>0</v>
      </c>
      <c r="H41967" t="s">
        <v>51</v>
      </c>
      <c r="I41967">
        <v>155750</v>
      </c>
      <c r="J41967" t="s">
        <v>66</v>
      </c>
      <c r="K41967">
        <v>-1</v>
      </c>
      <c r="L41967">
        <v>0</v>
      </c>
      <c r="M41967" t="s">
        <v>52</v>
      </c>
      <c r="N41967">
        <v>1</v>
      </c>
      <c r="O41967" s="15">
        <v>43055</v>
      </c>
      <c r="P41967" t="str">
        <f t="shared" si="1310"/>
        <v>November</v>
      </c>
      <c r="Q41967" s="15" t="str">
        <f t="shared" si="1311"/>
        <v>Thursday</v>
      </c>
      <c r="R41967">
        <v>432</v>
      </c>
    </row>
    <row r="41968" spans="1:18" x14ac:dyDescent="0.3">
      <c r="A41968">
        <v>74589295</v>
      </c>
      <c r="B41968">
        <v>34</v>
      </c>
      <c r="C41968" t="s">
        <v>64</v>
      </c>
      <c r="D41968" t="s">
        <v>54</v>
      </c>
      <c r="E41968">
        <v>0</v>
      </c>
      <c r="F41968">
        <v>0</v>
      </c>
      <c r="G41968">
        <v>0</v>
      </c>
      <c r="H41968" t="s">
        <v>52</v>
      </c>
      <c r="I41968">
        <v>4300</v>
      </c>
      <c r="J41968" t="s">
        <v>66</v>
      </c>
      <c r="K41968">
        <v>178</v>
      </c>
      <c r="L41968">
        <v>1</v>
      </c>
      <c r="M41968" t="s">
        <v>69</v>
      </c>
      <c r="N41968">
        <v>0</v>
      </c>
      <c r="O41968" s="15">
        <v>43055</v>
      </c>
      <c r="P41968" t="str">
        <f t="shared" si="1310"/>
        <v>November</v>
      </c>
      <c r="Q41968" s="15" t="str">
        <f t="shared" si="1311"/>
        <v>Thursday</v>
      </c>
      <c r="R41968">
        <v>244</v>
      </c>
    </row>
    <row r="41969" spans="1:18" x14ac:dyDescent="0.3">
      <c r="A41969">
        <v>52028808</v>
      </c>
      <c r="B41969">
        <v>33</v>
      </c>
      <c r="C41969" t="s">
        <v>49</v>
      </c>
      <c r="D41969" t="s">
        <v>50</v>
      </c>
      <c r="E41969">
        <v>0</v>
      </c>
      <c r="F41969">
        <v>0</v>
      </c>
      <c r="G41969">
        <v>0</v>
      </c>
      <c r="H41969" t="s">
        <v>51</v>
      </c>
      <c r="I41969">
        <v>3550</v>
      </c>
      <c r="J41969" t="s">
        <v>66</v>
      </c>
      <c r="K41969">
        <v>287</v>
      </c>
      <c r="L41969">
        <v>1</v>
      </c>
      <c r="M41969" t="s">
        <v>69</v>
      </c>
      <c r="N41969">
        <v>0</v>
      </c>
      <c r="O41969" s="15">
        <v>43055</v>
      </c>
      <c r="P41969" t="str">
        <f t="shared" si="1310"/>
        <v>November</v>
      </c>
      <c r="Q41969" s="15" t="str">
        <f t="shared" si="1311"/>
        <v>Thursday</v>
      </c>
      <c r="R41969">
        <v>136</v>
      </c>
    </row>
    <row r="41970" spans="1:18" x14ac:dyDescent="0.3">
      <c r="A41970">
        <v>32985272</v>
      </c>
      <c r="B41970">
        <v>42</v>
      </c>
      <c r="C41970" t="s">
        <v>63</v>
      </c>
      <c r="D41970" t="s">
        <v>50</v>
      </c>
      <c r="E41970">
        <v>0</v>
      </c>
      <c r="F41970">
        <v>0</v>
      </c>
      <c r="G41970">
        <v>0</v>
      </c>
      <c r="H41970" t="s">
        <v>51</v>
      </c>
      <c r="I41970">
        <v>503600</v>
      </c>
      <c r="J41970" t="s">
        <v>66</v>
      </c>
      <c r="K41970">
        <v>208</v>
      </c>
      <c r="L41970">
        <v>1</v>
      </c>
      <c r="M41970" t="s">
        <v>69</v>
      </c>
      <c r="N41970">
        <v>0</v>
      </c>
      <c r="O41970" s="15">
        <v>43055</v>
      </c>
      <c r="P41970" t="str">
        <f t="shared" si="1310"/>
        <v>November</v>
      </c>
      <c r="Q41970" s="15" t="str">
        <f t="shared" si="1311"/>
        <v>Thursday</v>
      </c>
      <c r="R41970">
        <v>137</v>
      </c>
    </row>
    <row r="41971" spans="1:18" x14ac:dyDescent="0.3">
      <c r="A41971">
        <v>27956958</v>
      </c>
      <c r="B41971">
        <v>26</v>
      </c>
      <c r="C41971" t="s">
        <v>64</v>
      </c>
      <c r="D41971" t="s">
        <v>54</v>
      </c>
      <c r="E41971">
        <v>0</v>
      </c>
      <c r="F41971">
        <v>0</v>
      </c>
      <c r="G41971">
        <v>0</v>
      </c>
      <c r="H41971" t="s">
        <v>55</v>
      </c>
      <c r="I41971">
        <v>10150</v>
      </c>
      <c r="J41971" t="s">
        <v>66</v>
      </c>
      <c r="K41971">
        <v>196</v>
      </c>
      <c r="L41971">
        <v>1</v>
      </c>
      <c r="M41971" t="s">
        <v>69</v>
      </c>
      <c r="N41971">
        <v>0</v>
      </c>
      <c r="O41971" s="15">
        <v>43055</v>
      </c>
      <c r="P41971" t="str">
        <f t="shared" si="1310"/>
        <v>November</v>
      </c>
      <c r="Q41971" s="15" t="str">
        <f t="shared" si="1311"/>
        <v>Thursday</v>
      </c>
      <c r="R41971">
        <v>104</v>
      </c>
    </row>
    <row r="41972" spans="1:18" x14ac:dyDescent="0.3">
      <c r="A41972">
        <v>52564495</v>
      </c>
      <c r="B41972">
        <v>54</v>
      </c>
      <c r="C41972" t="s">
        <v>53</v>
      </c>
      <c r="D41972" t="s">
        <v>50</v>
      </c>
      <c r="E41972">
        <v>0</v>
      </c>
      <c r="F41972">
        <v>0</v>
      </c>
      <c r="G41972">
        <v>0</v>
      </c>
      <c r="H41972" t="s">
        <v>55</v>
      </c>
      <c r="I41972">
        <v>0</v>
      </c>
      <c r="J41972" t="s">
        <v>67</v>
      </c>
      <c r="K41972">
        <v>94</v>
      </c>
      <c r="L41972">
        <v>8</v>
      </c>
      <c r="M41972" t="s">
        <v>69</v>
      </c>
      <c r="N41972">
        <v>0</v>
      </c>
      <c r="O41972" s="15">
        <v>43055</v>
      </c>
      <c r="P41972" t="str">
        <f t="shared" si="1310"/>
        <v>November</v>
      </c>
      <c r="Q41972" s="15" t="str">
        <f t="shared" si="1311"/>
        <v>Thursday</v>
      </c>
      <c r="R41972">
        <v>986</v>
      </c>
    </row>
    <row r="41973" spans="1:18" x14ac:dyDescent="0.3">
      <c r="A41973">
        <v>27032914</v>
      </c>
      <c r="B41973">
        <v>63</v>
      </c>
      <c r="C41973" t="s">
        <v>56</v>
      </c>
      <c r="D41973" t="s">
        <v>50</v>
      </c>
      <c r="E41973">
        <v>0</v>
      </c>
      <c r="F41973">
        <v>0</v>
      </c>
      <c r="G41973">
        <v>0</v>
      </c>
      <c r="H41973" t="s">
        <v>51</v>
      </c>
      <c r="I41973">
        <v>135350</v>
      </c>
      <c r="J41973" t="s">
        <v>67</v>
      </c>
      <c r="K41973">
        <v>-1</v>
      </c>
      <c r="L41973">
        <v>0</v>
      </c>
      <c r="M41973" t="s">
        <v>52</v>
      </c>
      <c r="N41973">
        <v>0</v>
      </c>
      <c r="O41973" s="15">
        <v>43055</v>
      </c>
      <c r="P41973" t="str">
        <f t="shared" si="1310"/>
        <v>November</v>
      </c>
      <c r="Q41973" s="15" t="str">
        <f t="shared" si="1311"/>
        <v>Thursday</v>
      </c>
      <c r="R41973">
        <v>57</v>
      </c>
    </row>
    <row r="41974" spans="1:18" x14ac:dyDescent="0.3">
      <c r="A41974">
        <v>47475506</v>
      </c>
      <c r="B41974">
        <v>37</v>
      </c>
      <c r="C41974" t="s">
        <v>53</v>
      </c>
      <c r="D41974" t="s">
        <v>54</v>
      </c>
      <c r="E41974">
        <v>0</v>
      </c>
      <c r="F41974">
        <v>0</v>
      </c>
      <c r="G41974">
        <v>0</v>
      </c>
      <c r="H41974" t="s">
        <v>51</v>
      </c>
      <c r="I41974">
        <v>9850</v>
      </c>
      <c r="J41974" t="s">
        <v>66</v>
      </c>
      <c r="K41974">
        <v>200</v>
      </c>
      <c r="L41974">
        <v>1</v>
      </c>
      <c r="M41974" t="s">
        <v>71</v>
      </c>
      <c r="N41974">
        <v>1</v>
      </c>
      <c r="O41974" s="15">
        <v>43055</v>
      </c>
      <c r="P41974" t="str">
        <f t="shared" si="1310"/>
        <v>November</v>
      </c>
      <c r="Q41974" s="15" t="str">
        <f t="shared" si="1311"/>
        <v>Thursday</v>
      </c>
      <c r="R41974">
        <v>175</v>
      </c>
    </row>
    <row r="41975" spans="1:18" x14ac:dyDescent="0.3">
      <c r="A41975">
        <v>74472789</v>
      </c>
      <c r="B41975">
        <v>33</v>
      </c>
      <c r="C41975" t="s">
        <v>63</v>
      </c>
      <c r="D41975" t="s">
        <v>50</v>
      </c>
      <c r="E41975">
        <v>0</v>
      </c>
      <c r="F41975">
        <v>0</v>
      </c>
      <c r="G41975">
        <v>0</v>
      </c>
      <c r="H41975" t="s">
        <v>51</v>
      </c>
      <c r="I41975">
        <v>13150</v>
      </c>
      <c r="J41975" t="s">
        <v>66</v>
      </c>
      <c r="K41975">
        <v>94</v>
      </c>
      <c r="L41975">
        <v>3</v>
      </c>
      <c r="M41975" t="s">
        <v>69</v>
      </c>
      <c r="N41975">
        <v>0</v>
      </c>
      <c r="O41975" s="15">
        <v>43055</v>
      </c>
      <c r="P41975" t="str">
        <f t="shared" si="1310"/>
        <v>November</v>
      </c>
      <c r="Q41975" s="15" t="str">
        <f t="shared" si="1311"/>
        <v>Thursday</v>
      </c>
      <c r="R41975">
        <v>79</v>
      </c>
    </row>
    <row r="41976" spans="1:18" x14ac:dyDescent="0.3">
      <c r="A41976">
        <v>59824685</v>
      </c>
      <c r="B41976">
        <v>43</v>
      </c>
      <c r="C41976" t="s">
        <v>49</v>
      </c>
      <c r="D41976" t="s">
        <v>50</v>
      </c>
      <c r="E41976">
        <v>0</v>
      </c>
      <c r="F41976">
        <v>0</v>
      </c>
      <c r="G41976">
        <v>0</v>
      </c>
      <c r="H41976" t="s">
        <v>51</v>
      </c>
      <c r="I41976">
        <v>159300</v>
      </c>
      <c r="J41976" t="s">
        <v>66</v>
      </c>
      <c r="K41976">
        <v>88</v>
      </c>
      <c r="L41976">
        <v>1</v>
      </c>
      <c r="M41976" t="s">
        <v>69</v>
      </c>
      <c r="N41976">
        <v>1</v>
      </c>
      <c r="O41976" s="15">
        <v>43055</v>
      </c>
      <c r="P41976" t="str">
        <f t="shared" si="1310"/>
        <v>November</v>
      </c>
      <c r="Q41976" s="15" t="str">
        <f t="shared" si="1311"/>
        <v>Thursday</v>
      </c>
      <c r="R41976">
        <v>380</v>
      </c>
    </row>
    <row r="41977" spans="1:18" x14ac:dyDescent="0.3">
      <c r="A41977">
        <v>39410294</v>
      </c>
      <c r="B41977">
        <v>62</v>
      </c>
      <c r="C41977" t="s">
        <v>53</v>
      </c>
      <c r="D41977" t="s">
        <v>50</v>
      </c>
      <c r="E41977">
        <v>0</v>
      </c>
      <c r="F41977">
        <v>1</v>
      </c>
      <c r="G41977">
        <v>0</v>
      </c>
      <c r="H41977" t="s">
        <v>55</v>
      </c>
      <c r="I41977">
        <v>6750</v>
      </c>
      <c r="J41977" t="s">
        <v>67</v>
      </c>
      <c r="K41977">
        <v>96</v>
      </c>
      <c r="L41977">
        <v>1</v>
      </c>
      <c r="M41977" t="s">
        <v>70</v>
      </c>
      <c r="N41977">
        <v>0</v>
      </c>
      <c r="O41977" s="15">
        <v>43055</v>
      </c>
      <c r="P41977" t="str">
        <f t="shared" si="1310"/>
        <v>November</v>
      </c>
      <c r="Q41977" s="15" t="str">
        <f t="shared" si="1311"/>
        <v>Thursday</v>
      </c>
      <c r="R41977">
        <v>446</v>
      </c>
    </row>
    <row r="41978" spans="1:18" x14ac:dyDescent="0.3">
      <c r="A41978">
        <v>19667594</v>
      </c>
      <c r="B41978">
        <v>49</v>
      </c>
      <c r="C41978" t="s">
        <v>53</v>
      </c>
      <c r="D41978" t="s">
        <v>58</v>
      </c>
      <c r="E41978">
        <v>0</v>
      </c>
      <c r="F41978">
        <v>0</v>
      </c>
      <c r="G41978">
        <v>0</v>
      </c>
      <c r="H41978" t="s">
        <v>55</v>
      </c>
      <c r="I41978">
        <v>48600</v>
      </c>
      <c r="J41978" t="s">
        <v>66</v>
      </c>
      <c r="K41978">
        <v>175</v>
      </c>
      <c r="L41978">
        <v>2</v>
      </c>
      <c r="M41978" t="s">
        <v>69</v>
      </c>
      <c r="N41978">
        <v>0</v>
      </c>
      <c r="O41978" s="15">
        <v>43055</v>
      </c>
      <c r="P41978" t="str">
        <f t="shared" si="1310"/>
        <v>November</v>
      </c>
      <c r="Q41978" s="15" t="str">
        <f t="shared" si="1311"/>
        <v>Thursday</v>
      </c>
      <c r="R41978">
        <v>104</v>
      </c>
    </row>
    <row r="41979" spans="1:18" x14ac:dyDescent="0.3">
      <c r="A41979">
        <v>75410169</v>
      </c>
      <c r="B41979">
        <v>21</v>
      </c>
      <c r="C41979" t="s">
        <v>64</v>
      </c>
      <c r="D41979" t="s">
        <v>54</v>
      </c>
      <c r="E41979">
        <v>0</v>
      </c>
      <c r="F41979">
        <v>0</v>
      </c>
      <c r="G41979">
        <v>0</v>
      </c>
      <c r="H41979" t="s">
        <v>55</v>
      </c>
      <c r="I41979">
        <v>17350</v>
      </c>
      <c r="J41979" t="s">
        <v>66</v>
      </c>
      <c r="K41979">
        <v>-1</v>
      </c>
      <c r="L41979">
        <v>0</v>
      </c>
      <c r="M41979" t="s">
        <v>52</v>
      </c>
      <c r="N41979">
        <v>0</v>
      </c>
      <c r="O41979" s="15">
        <v>43055</v>
      </c>
      <c r="P41979" t="str">
        <f t="shared" si="1310"/>
        <v>November</v>
      </c>
      <c r="Q41979" s="15" t="str">
        <f t="shared" si="1311"/>
        <v>Thursday</v>
      </c>
      <c r="R41979">
        <v>77</v>
      </c>
    </row>
    <row r="41980" spans="1:18" x14ac:dyDescent="0.3">
      <c r="A41980">
        <v>80907287</v>
      </c>
      <c r="B41980">
        <v>56</v>
      </c>
      <c r="C41980" t="s">
        <v>49</v>
      </c>
      <c r="D41980" t="s">
        <v>50</v>
      </c>
      <c r="E41980">
        <v>0</v>
      </c>
      <c r="F41980">
        <v>0</v>
      </c>
      <c r="G41980">
        <v>0</v>
      </c>
      <c r="H41980" t="s">
        <v>60</v>
      </c>
      <c r="I41980">
        <v>43500</v>
      </c>
      <c r="J41980" t="s">
        <v>66</v>
      </c>
      <c r="K41980">
        <v>-1</v>
      </c>
      <c r="L41980">
        <v>0</v>
      </c>
      <c r="M41980" t="s">
        <v>52</v>
      </c>
      <c r="N41980">
        <v>1</v>
      </c>
      <c r="O41980" s="15">
        <v>43055</v>
      </c>
      <c r="P41980" t="str">
        <f t="shared" si="1310"/>
        <v>November</v>
      </c>
      <c r="Q41980" s="15" t="str">
        <f t="shared" si="1311"/>
        <v>Thursday</v>
      </c>
      <c r="R41980">
        <v>257</v>
      </c>
    </row>
    <row r="41981" spans="1:18" x14ac:dyDescent="0.3">
      <c r="A41981">
        <v>27137842</v>
      </c>
      <c r="B41981">
        <v>35</v>
      </c>
      <c r="C41981" t="s">
        <v>53</v>
      </c>
      <c r="D41981" t="s">
        <v>50</v>
      </c>
      <c r="E41981">
        <v>0</v>
      </c>
      <c r="F41981">
        <v>1</v>
      </c>
      <c r="G41981">
        <v>0</v>
      </c>
      <c r="H41981" t="s">
        <v>51</v>
      </c>
      <c r="I41981">
        <v>158000</v>
      </c>
      <c r="J41981" t="s">
        <v>66</v>
      </c>
      <c r="K41981">
        <v>95</v>
      </c>
      <c r="L41981">
        <v>1</v>
      </c>
      <c r="M41981" t="s">
        <v>69</v>
      </c>
      <c r="N41981">
        <v>1</v>
      </c>
      <c r="O41981" s="15">
        <v>43055</v>
      </c>
      <c r="P41981" t="str">
        <f t="shared" si="1310"/>
        <v>November</v>
      </c>
      <c r="Q41981" s="15" t="str">
        <f t="shared" si="1311"/>
        <v>Thursday</v>
      </c>
      <c r="R41981">
        <v>445</v>
      </c>
    </row>
    <row r="41982" spans="1:18" x14ac:dyDescent="0.3">
      <c r="A41982">
        <v>82858591</v>
      </c>
      <c r="B41982">
        <v>30</v>
      </c>
      <c r="C41982" t="s">
        <v>61</v>
      </c>
      <c r="D41982" t="s">
        <v>50</v>
      </c>
      <c r="E41982">
        <v>0</v>
      </c>
      <c r="F41982">
        <v>1</v>
      </c>
      <c r="G41982">
        <v>1</v>
      </c>
      <c r="H41982" t="s">
        <v>51</v>
      </c>
      <c r="I41982">
        <v>2100</v>
      </c>
      <c r="J41982" t="s">
        <v>66</v>
      </c>
      <c r="K41982">
        <v>-1</v>
      </c>
      <c r="L41982">
        <v>0</v>
      </c>
      <c r="M41982" t="s">
        <v>52</v>
      </c>
      <c r="N41982">
        <v>0</v>
      </c>
      <c r="O41982" s="15">
        <v>43055</v>
      </c>
      <c r="P41982" t="str">
        <f t="shared" si="1310"/>
        <v>November</v>
      </c>
      <c r="Q41982" s="15" t="str">
        <f t="shared" si="1311"/>
        <v>Thursday</v>
      </c>
      <c r="R41982">
        <v>75</v>
      </c>
    </row>
    <row r="41983" spans="1:18" x14ac:dyDescent="0.3">
      <c r="A41983">
        <v>12396844</v>
      </c>
      <c r="B41983">
        <v>47</v>
      </c>
      <c r="C41983" t="s">
        <v>49</v>
      </c>
      <c r="D41983" t="s">
        <v>50</v>
      </c>
      <c r="E41983">
        <v>0</v>
      </c>
      <c r="F41983">
        <v>0</v>
      </c>
      <c r="G41983">
        <v>0</v>
      </c>
      <c r="H41983" t="s">
        <v>51</v>
      </c>
      <c r="I41983">
        <v>49950</v>
      </c>
      <c r="J41983" t="s">
        <v>66</v>
      </c>
      <c r="K41983">
        <v>94</v>
      </c>
      <c r="L41983">
        <v>1</v>
      </c>
      <c r="M41983" t="s">
        <v>70</v>
      </c>
      <c r="N41983">
        <v>0</v>
      </c>
      <c r="O41983" s="15">
        <v>43055</v>
      </c>
      <c r="P41983" t="str">
        <f t="shared" si="1310"/>
        <v>November</v>
      </c>
      <c r="Q41983" s="15" t="str">
        <f t="shared" si="1311"/>
        <v>Thursday</v>
      </c>
      <c r="R41983">
        <v>111</v>
      </c>
    </row>
    <row r="41984" spans="1:18" x14ac:dyDescent="0.3">
      <c r="A41984">
        <v>40303437</v>
      </c>
      <c r="B41984">
        <v>24</v>
      </c>
      <c r="C41984" t="s">
        <v>57</v>
      </c>
      <c r="D41984" t="s">
        <v>50</v>
      </c>
      <c r="E41984">
        <v>0</v>
      </c>
      <c r="F41984">
        <v>0</v>
      </c>
      <c r="G41984">
        <v>0</v>
      </c>
      <c r="H41984" t="s">
        <v>55</v>
      </c>
      <c r="I41984">
        <v>13600</v>
      </c>
      <c r="J41984" t="s">
        <v>66</v>
      </c>
      <c r="K41984">
        <v>94</v>
      </c>
      <c r="L41984">
        <v>2</v>
      </c>
      <c r="M41984" t="s">
        <v>71</v>
      </c>
      <c r="N41984">
        <v>1</v>
      </c>
      <c r="O41984" s="15">
        <v>43055</v>
      </c>
      <c r="P41984" t="str">
        <f t="shared" si="1310"/>
        <v>November</v>
      </c>
      <c r="Q41984" s="15" t="str">
        <f t="shared" si="1311"/>
        <v>Thursday</v>
      </c>
      <c r="R41984">
        <v>105</v>
      </c>
    </row>
    <row r="41985" spans="1:18" x14ac:dyDescent="0.3">
      <c r="A41985">
        <v>52944071</v>
      </c>
      <c r="B41985">
        <v>33</v>
      </c>
      <c r="C41985" t="s">
        <v>57</v>
      </c>
      <c r="D41985" t="s">
        <v>50</v>
      </c>
      <c r="E41985">
        <v>0</v>
      </c>
      <c r="F41985">
        <v>0</v>
      </c>
      <c r="G41985">
        <v>0</v>
      </c>
      <c r="H41985" t="s">
        <v>60</v>
      </c>
      <c r="I41985">
        <v>9750</v>
      </c>
      <c r="J41985" t="s">
        <v>66</v>
      </c>
      <c r="K41985">
        <v>-1</v>
      </c>
      <c r="L41985">
        <v>0</v>
      </c>
      <c r="M41985" t="s">
        <v>52</v>
      </c>
      <c r="N41985">
        <v>1</v>
      </c>
      <c r="O41985" s="15">
        <v>43055</v>
      </c>
      <c r="P41985" t="str">
        <f t="shared" si="1310"/>
        <v>November</v>
      </c>
      <c r="Q41985" s="15" t="str">
        <f t="shared" si="1311"/>
        <v>Thursday</v>
      </c>
      <c r="R41985">
        <v>984</v>
      </c>
    </row>
    <row r="41986" spans="1:18" x14ac:dyDescent="0.3">
      <c r="A41986">
        <v>24124924</v>
      </c>
      <c r="B41986">
        <v>31</v>
      </c>
      <c r="C41986" t="s">
        <v>64</v>
      </c>
      <c r="D41986" t="s">
        <v>54</v>
      </c>
      <c r="E41986">
        <v>0</v>
      </c>
      <c r="F41986">
        <v>0</v>
      </c>
      <c r="G41986">
        <v>0</v>
      </c>
      <c r="H41986" t="s">
        <v>52</v>
      </c>
      <c r="I41986">
        <v>18800</v>
      </c>
      <c r="J41986" t="s">
        <v>66</v>
      </c>
      <c r="K41986">
        <v>96</v>
      </c>
      <c r="L41986">
        <v>2</v>
      </c>
      <c r="M41986" t="s">
        <v>70</v>
      </c>
      <c r="N41986">
        <v>0</v>
      </c>
      <c r="O41986" s="15">
        <v>43055</v>
      </c>
      <c r="P41986" t="str">
        <f t="shared" si="1310"/>
        <v>November</v>
      </c>
      <c r="Q41986" s="15" t="str">
        <f t="shared" si="1311"/>
        <v>Thursday</v>
      </c>
      <c r="R41986">
        <v>202</v>
      </c>
    </row>
    <row r="41987" spans="1:18" x14ac:dyDescent="0.3">
      <c r="A41987">
        <v>73507031</v>
      </c>
      <c r="B41987">
        <v>75</v>
      </c>
      <c r="C41987" t="s">
        <v>59</v>
      </c>
      <c r="D41987" t="s">
        <v>50</v>
      </c>
      <c r="E41987">
        <v>0</v>
      </c>
      <c r="F41987">
        <v>0</v>
      </c>
      <c r="G41987">
        <v>0</v>
      </c>
      <c r="H41987" t="s">
        <v>51</v>
      </c>
      <c r="I41987">
        <v>301350</v>
      </c>
      <c r="J41987" t="s">
        <v>66</v>
      </c>
      <c r="K41987">
        <v>94</v>
      </c>
      <c r="L41987">
        <v>2</v>
      </c>
      <c r="M41987" t="s">
        <v>69</v>
      </c>
      <c r="N41987">
        <v>1</v>
      </c>
      <c r="O41987" s="15">
        <v>43055</v>
      </c>
      <c r="P41987" t="str">
        <f t="shared" ref="P41987:P42050" si="1312">TEXT(O41987,"MMMM")</f>
        <v>November</v>
      </c>
      <c r="Q41987" s="15" t="str">
        <f t="shared" ref="Q41987:Q42050" si="1313">TEXT(O41987,"DDDD")</f>
        <v>Thursday</v>
      </c>
      <c r="R41987">
        <v>1248</v>
      </c>
    </row>
    <row r="41988" spans="1:18" x14ac:dyDescent="0.3">
      <c r="A41988">
        <v>20671749</v>
      </c>
      <c r="B41988">
        <v>40</v>
      </c>
      <c r="C41988" t="s">
        <v>61</v>
      </c>
      <c r="D41988" t="s">
        <v>50</v>
      </c>
      <c r="E41988">
        <v>0</v>
      </c>
      <c r="F41988">
        <v>1</v>
      </c>
      <c r="G41988">
        <v>0</v>
      </c>
      <c r="H41988" t="s">
        <v>51</v>
      </c>
      <c r="I41988">
        <v>38200</v>
      </c>
      <c r="J41988" t="s">
        <v>52</v>
      </c>
      <c r="K41988">
        <v>-1</v>
      </c>
      <c r="L41988">
        <v>0</v>
      </c>
      <c r="M41988" t="s">
        <v>52</v>
      </c>
      <c r="N41988">
        <v>1</v>
      </c>
      <c r="O41988" s="15">
        <v>43056</v>
      </c>
      <c r="P41988" t="str">
        <f t="shared" si="1312"/>
        <v>November</v>
      </c>
      <c r="Q41988" s="15" t="str">
        <f t="shared" si="1313"/>
        <v>Friday</v>
      </c>
      <c r="R41988">
        <v>85</v>
      </c>
    </row>
    <row r="41989" spans="1:18" x14ac:dyDescent="0.3">
      <c r="A41989">
        <v>28783334</v>
      </c>
      <c r="B41989">
        <v>62</v>
      </c>
      <c r="C41989" t="s">
        <v>59</v>
      </c>
      <c r="D41989" t="s">
        <v>50</v>
      </c>
      <c r="E41989">
        <v>0</v>
      </c>
      <c r="F41989">
        <v>0</v>
      </c>
      <c r="G41989">
        <v>0</v>
      </c>
      <c r="H41989" t="s">
        <v>55</v>
      </c>
      <c r="I41989">
        <v>14900</v>
      </c>
      <c r="J41989" t="s">
        <v>66</v>
      </c>
      <c r="K41989">
        <v>-1</v>
      </c>
      <c r="L41989">
        <v>0</v>
      </c>
      <c r="M41989" t="s">
        <v>52</v>
      </c>
      <c r="N41989">
        <v>1</v>
      </c>
      <c r="O41989" s="15">
        <v>43056</v>
      </c>
      <c r="P41989" t="str">
        <f t="shared" si="1312"/>
        <v>November</v>
      </c>
      <c r="Q41989" s="15" t="str">
        <f t="shared" si="1313"/>
        <v>Friday</v>
      </c>
      <c r="R41989">
        <v>709</v>
      </c>
    </row>
    <row r="41990" spans="1:18" x14ac:dyDescent="0.3">
      <c r="A41990">
        <v>74907781</v>
      </c>
      <c r="B41990">
        <v>63</v>
      </c>
      <c r="C41990" t="s">
        <v>59</v>
      </c>
      <c r="D41990" t="s">
        <v>50</v>
      </c>
      <c r="E41990">
        <v>0</v>
      </c>
      <c r="F41990">
        <v>0</v>
      </c>
      <c r="G41990">
        <v>0</v>
      </c>
      <c r="H41990" t="s">
        <v>55</v>
      </c>
      <c r="I41990">
        <v>35400</v>
      </c>
      <c r="J41990" t="s">
        <v>66</v>
      </c>
      <c r="K41990">
        <v>-1</v>
      </c>
      <c r="L41990">
        <v>0</v>
      </c>
      <c r="M41990" t="s">
        <v>52</v>
      </c>
      <c r="N41990">
        <v>0</v>
      </c>
      <c r="O41990" s="15">
        <v>43056</v>
      </c>
      <c r="P41990" t="str">
        <f t="shared" si="1312"/>
        <v>November</v>
      </c>
      <c r="Q41990" s="15" t="str">
        <f t="shared" si="1313"/>
        <v>Friday</v>
      </c>
      <c r="R41990">
        <v>168</v>
      </c>
    </row>
    <row r="41991" spans="1:18" x14ac:dyDescent="0.3">
      <c r="A41991">
        <v>62730621</v>
      </c>
      <c r="B41991">
        <v>52</v>
      </c>
      <c r="C41991" t="s">
        <v>49</v>
      </c>
      <c r="D41991" t="s">
        <v>50</v>
      </c>
      <c r="E41991">
        <v>0</v>
      </c>
      <c r="F41991">
        <v>0</v>
      </c>
      <c r="G41991">
        <v>0</v>
      </c>
      <c r="H41991" t="s">
        <v>51</v>
      </c>
      <c r="I41991">
        <v>29150</v>
      </c>
      <c r="J41991" t="s">
        <v>66</v>
      </c>
      <c r="K41991">
        <v>91</v>
      </c>
      <c r="L41991">
        <v>2</v>
      </c>
      <c r="M41991" t="s">
        <v>69</v>
      </c>
      <c r="N41991">
        <v>1</v>
      </c>
      <c r="O41991" s="15">
        <v>43056</v>
      </c>
      <c r="P41991" t="str">
        <f t="shared" si="1312"/>
        <v>November</v>
      </c>
      <c r="Q41991" s="15" t="str">
        <f t="shared" si="1313"/>
        <v>Friday</v>
      </c>
      <c r="R41991">
        <v>209</v>
      </c>
    </row>
    <row r="41992" spans="1:18" x14ac:dyDescent="0.3">
      <c r="A41992">
        <v>21516997</v>
      </c>
      <c r="B41992">
        <v>62</v>
      </c>
      <c r="C41992" t="s">
        <v>49</v>
      </c>
      <c r="D41992" t="s">
        <v>50</v>
      </c>
      <c r="E41992">
        <v>0</v>
      </c>
      <c r="F41992">
        <v>0</v>
      </c>
      <c r="G41992">
        <v>0</v>
      </c>
      <c r="H41992" t="s">
        <v>51</v>
      </c>
      <c r="I41992">
        <v>518650</v>
      </c>
      <c r="J41992" t="s">
        <v>66</v>
      </c>
      <c r="K41992">
        <v>97</v>
      </c>
      <c r="L41992">
        <v>3</v>
      </c>
      <c r="M41992" t="s">
        <v>69</v>
      </c>
      <c r="N41992">
        <v>0</v>
      </c>
      <c r="O41992" s="15">
        <v>43056</v>
      </c>
      <c r="P41992" t="str">
        <f t="shared" si="1312"/>
        <v>November</v>
      </c>
      <c r="Q41992" s="15" t="str">
        <f t="shared" si="1313"/>
        <v>Friday</v>
      </c>
      <c r="R41992">
        <v>140</v>
      </c>
    </row>
    <row r="41993" spans="1:18" x14ac:dyDescent="0.3">
      <c r="A41993">
        <v>61084740</v>
      </c>
      <c r="B41993">
        <v>57</v>
      </c>
      <c r="C41993" t="s">
        <v>68</v>
      </c>
      <c r="D41993" t="s">
        <v>58</v>
      </c>
      <c r="E41993">
        <v>0</v>
      </c>
      <c r="F41993">
        <v>0</v>
      </c>
      <c r="G41993">
        <v>0</v>
      </c>
      <c r="H41993" t="s">
        <v>60</v>
      </c>
      <c r="I41993">
        <v>413900</v>
      </c>
      <c r="J41993" t="s">
        <v>66</v>
      </c>
      <c r="K41993">
        <v>-1</v>
      </c>
      <c r="L41993">
        <v>0</v>
      </c>
      <c r="M41993" t="s">
        <v>52</v>
      </c>
      <c r="N41993">
        <v>0</v>
      </c>
      <c r="O41993" s="15">
        <v>43056</v>
      </c>
      <c r="P41993" t="str">
        <f t="shared" si="1312"/>
        <v>November</v>
      </c>
      <c r="Q41993" s="15" t="str">
        <f t="shared" si="1313"/>
        <v>Friday</v>
      </c>
      <c r="R41993">
        <v>408</v>
      </c>
    </row>
    <row r="41994" spans="1:18" x14ac:dyDescent="0.3">
      <c r="A41994">
        <v>68273960</v>
      </c>
      <c r="B41994">
        <v>55</v>
      </c>
      <c r="C41994" t="s">
        <v>53</v>
      </c>
      <c r="D41994" t="s">
        <v>58</v>
      </c>
      <c r="E41994">
        <v>0</v>
      </c>
      <c r="F41994">
        <v>0</v>
      </c>
      <c r="G41994">
        <v>0</v>
      </c>
      <c r="H41994" t="s">
        <v>51</v>
      </c>
      <c r="I41994">
        <v>0</v>
      </c>
      <c r="J41994" t="s">
        <v>66</v>
      </c>
      <c r="K41994">
        <v>91</v>
      </c>
      <c r="L41994">
        <v>1</v>
      </c>
      <c r="M41994" t="s">
        <v>71</v>
      </c>
      <c r="N41994">
        <v>1</v>
      </c>
      <c r="O41994" s="15">
        <v>43056</v>
      </c>
      <c r="P41994" t="str">
        <f t="shared" si="1312"/>
        <v>November</v>
      </c>
      <c r="Q41994" s="15" t="str">
        <f t="shared" si="1313"/>
        <v>Friday</v>
      </c>
      <c r="R41994">
        <v>134</v>
      </c>
    </row>
    <row r="41995" spans="1:18" x14ac:dyDescent="0.3">
      <c r="A41995">
        <v>37232323</v>
      </c>
      <c r="B41995">
        <v>71</v>
      </c>
      <c r="C41995" t="s">
        <v>59</v>
      </c>
      <c r="D41995" t="s">
        <v>50</v>
      </c>
      <c r="E41995">
        <v>0</v>
      </c>
      <c r="F41995">
        <v>0</v>
      </c>
      <c r="G41995">
        <v>0</v>
      </c>
      <c r="H41995" t="s">
        <v>55</v>
      </c>
      <c r="I41995">
        <v>285750</v>
      </c>
      <c r="J41995" t="s">
        <v>66</v>
      </c>
      <c r="K41995">
        <v>-1</v>
      </c>
      <c r="L41995">
        <v>0</v>
      </c>
      <c r="M41995" t="s">
        <v>52</v>
      </c>
      <c r="N41995">
        <v>1</v>
      </c>
      <c r="O41995" s="15">
        <v>43056</v>
      </c>
      <c r="P41995" t="str">
        <f t="shared" si="1312"/>
        <v>November</v>
      </c>
      <c r="Q41995" s="15" t="str">
        <f t="shared" si="1313"/>
        <v>Friday</v>
      </c>
      <c r="R41995">
        <v>747</v>
      </c>
    </row>
    <row r="41996" spans="1:18" x14ac:dyDescent="0.3">
      <c r="A41996">
        <v>28343184</v>
      </c>
      <c r="B41996">
        <v>59</v>
      </c>
      <c r="C41996" t="s">
        <v>63</v>
      </c>
      <c r="D41996" t="s">
        <v>50</v>
      </c>
      <c r="E41996">
        <v>0</v>
      </c>
      <c r="F41996">
        <v>0</v>
      </c>
      <c r="G41996">
        <v>0</v>
      </c>
      <c r="H41996" t="s">
        <v>51</v>
      </c>
      <c r="I41996">
        <v>100650</v>
      </c>
      <c r="J41996" t="s">
        <v>66</v>
      </c>
      <c r="K41996">
        <v>-1</v>
      </c>
      <c r="L41996">
        <v>0</v>
      </c>
      <c r="M41996" t="s">
        <v>52</v>
      </c>
      <c r="N41996">
        <v>1</v>
      </c>
      <c r="O41996" s="15">
        <v>43056</v>
      </c>
      <c r="P41996" t="str">
        <f t="shared" si="1312"/>
        <v>November</v>
      </c>
      <c r="Q41996" s="15" t="str">
        <f t="shared" si="1313"/>
        <v>Friday</v>
      </c>
      <c r="R41996">
        <v>409</v>
      </c>
    </row>
    <row r="41997" spans="1:18" x14ac:dyDescent="0.3">
      <c r="A41997">
        <v>43486829</v>
      </c>
      <c r="B41997">
        <v>78</v>
      </c>
      <c r="C41997" t="s">
        <v>59</v>
      </c>
      <c r="D41997" t="s">
        <v>50</v>
      </c>
      <c r="E41997">
        <v>0</v>
      </c>
      <c r="F41997">
        <v>0</v>
      </c>
      <c r="G41997">
        <v>0</v>
      </c>
      <c r="H41997" t="s">
        <v>51</v>
      </c>
      <c r="I41997">
        <v>60200</v>
      </c>
      <c r="J41997" t="s">
        <v>67</v>
      </c>
      <c r="K41997">
        <v>-1</v>
      </c>
      <c r="L41997">
        <v>0</v>
      </c>
      <c r="M41997" t="s">
        <v>52</v>
      </c>
      <c r="N41997">
        <v>1</v>
      </c>
      <c r="O41997" s="15">
        <v>43056</v>
      </c>
      <c r="P41997" t="str">
        <f t="shared" si="1312"/>
        <v>November</v>
      </c>
      <c r="Q41997" s="15" t="str">
        <f t="shared" si="1313"/>
        <v>Friday</v>
      </c>
      <c r="R41997">
        <v>135</v>
      </c>
    </row>
    <row r="41998" spans="1:18" x14ac:dyDescent="0.3">
      <c r="A41998">
        <v>17437055</v>
      </c>
      <c r="B41998">
        <v>35</v>
      </c>
      <c r="C41998" t="s">
        <v>53</v>
      </c>
      <c r="D41998" t="s">
        <v>50</v>
      </c>
      <c r="E41998">
        <v>0</v>
      </c>
      <c r="F41998">
        <v>1</v>
      </c>
      <c r="G41998">
        <v>0</v>
      </c>
      <c r="H41998" t="s">
        <v>55</v>
      </c>
      <c r="I41998">
        <v>246100</v>
      </c>
      <c r="J41998" t="s">
        <v>66</v>
      </c>
      <c r="K41998">
        <v>201</v>
      </c>
      <c r="L41998">
        <v>17</v>
      </c>
      <c r="M41998" t="s">
        <v>70</v>
      </c>
      <c r="N41998">
        <v>1</v>
      </c>
      <c r="O41998" s="15">
        <v>43056</v>
      </c>
      <c r="P41998" t="str">
        <f t="shared" si="1312"/>
        <v>November</v>
      </c>
      <c r="Q41998" s="15" t="str">
        <f t="shared" si="1313"/>
        <v>Friday</v>
      </c>
      <c r="R41998">
        <v>393</v>
      </c>
    </row>
    <row r="41999" spans="1:18" x14ac:dyDescent="0.3">
      <c r="A41999">
        <v>89540929</v>
      </c>
      <c r="B41999">
        <v>52</v>
      </c>
      <c r="C41999" t="s">
        <v>53</v>
      </c>
      <c r="D41999" t="s">
        <v>50</v>
      </c>
      <c r="E41999">
        <v>0</v>
      </c>
      <c r="F41999">
        <v>0</v>
      </c>
      <c r="G41999">
        <v>0</v>
      </c>
      <c r="H41999" t="s">
        <v>55</v>
      </c>
      <c r="I41999">
        <v>11700</v>
      </c>
      <c r="J41999" t="s">
        <v>66</v>
      </c>
      <c r="K41999">
        <v>-1</v>
      </c>
      <c r="L41999">
        <v>0</v>
      </c>
      <c r="M41999" t="s">
        <v>52</v>
      </c>
      <c r="N41999">
        <v>1</v>
      </c>
      <c r="O41999" s="15">
        <v>43056</v>
      </c>
      <c r="P41999" t="str">
        <f t="shared" si="1312"/>
        <v>November</v>
      </c>
      <c r="Q41999" s="15" t="str">
        <f t="shared" si="1313"/>
        <v>Friday</v>
      </c>
      <c r="R41999">
        <v>255</v>
      </c>
    </row>
    <row r="42000" spans="1:18" x14ac:dyDescent="0.3">
      <c r="A42000">
        <v>57461229</v>
      </c>
      <c r="B42000">
        <v>29</v>
      </c>
      <c r="C42000" t="s">
        <v>65</v>
      </c>
      <c r="D42000" t="s">
        <v>54</v>
      </c>
      <c r="E42000">
        <v>0</v>
      </c>
      <c r="F42000">
        <v>0</v>
      </c>
      <c r="G42000">
        <v>0</v>
      </c>
      <c r="H42000" t="s">
        <v>60</v>
      </c>
      <c r="I42000">
        <v>68700</v>
      </c>
      <c r="J42000" t="s">
        <v>66</v>
      </c>
      <c r="K42000">
        <v>208</v>
      </c>
      <c r="L42000">
        <v>4</v>
      </c>
      <c r="M42000" t="s">
        <v>71</v>
      </c>
      <c r="N42000">
        <v>1</v>
      </c>
      <c r="O42000" s="15">
        <v>43056</v>
      </c>
      <c r="P42000" t="str">
        <f t="shared" si="1312"/>
        <v>November</v>
      </c>
      <c r="Q42000" s="15" t="str">
        <f t="shared" si="1313"/>
        <v>Friday</v>
      </c>
      <c r="R42000">
        <v>309</v>
      </c>
    </row>
    <row r="42001" spans="1:18" x14ac:dyDescent="0.3">
      <c r="A42001">
        <v>14213648</v>
      </c>
      <c r="B42001">
        <v>42</v>
      </c>
      <c r="C42001" t="s">
        <v>49</v>
      </c>
      <c r="D42001" t="s">
        <v>50</v>
      </c>
      <c r="E42001">
        <v>0</v>
      </c>
      <c r="F42001">
        <v>1</v>
      </c>
      <c r="G42001">
        <v>0</v>
      </c>
      <c r="H42001" t="s">
        <v>51</v>
      </c>
      <c r="I42001">
        <v>109350</v>
      </c>
      <c r="J42001" t="s">
        <v>66</v>
      </c>
      <c r="K42001">
        <v>-1</v>
      </c>
      <c r="L42001">
        <v>0</v>
      </c>
      <c r="M42001" t="s">
        <v>52</v>
      </c>
      <c r="N42001">
        <v>1</v>
      </c>
      <c r="O42001" s="15">
        <v>43056</v>
      </c>
      <c r="P42001" t="str">
        <f t="shared" si="1312"/>
        <v>November</v>
      </c>
      <c r="Q42001" s="15" t="str">
        <f t="shared" si="1313"/>
        <v>Friday</v>
      </c>
      <c r="R42001">
        <v>525</v>
      </c>
    </row>
    <row r="42002" spans="1:18" x14ac:dyDescent="0.3">
      <c r="A42002">
        <v>51450687</v>
      </c>
      <c r="B42002">
        <v>53</v>
      </c>
      <c r="C42002" t="s">
        <v>53</v>
      </c>
      <c r="D42002" t="s">
        <v>50</v>
      </c>
      <c r="E42002">
        <v>0</v>
      </c>
      <c r="F42002">
        <v>1</v>
      </c>
      <c r="G42002">
        <v>1</v>
      </c>
      <c r="H42002" t="s">
        <v>55</v>
      </c>
      <c r="I42002">
        <v>8150</v>
      </c>
      <c r="J42002" t="s">
        <v>66</v>
      </c>
      <c r="K42002">
        <v>-1</v>
      </c>
      <c r="L42002">
        <v>0</v>
      </c>
      <c r="M42002" t="s">
        <v>52</v>
      </c>
      <c r="N42002">
        <v>0</v>
      </c>
      <c r="O42002" s="15">
        <v>43063</v>
      </c>
      <c r="P42002" t="str">
        <f t="shared" si="1312"/>
        <v>November</v>
      </c>
      <c r="Q42002" s="15" t="str">
        <f t="shared" si="1313"/>
        <v>Friday</v>
      </c>
      <c r="R42002">
        <v>108</v>
      </c>
    </row>
    <row r="42003" spans="1:18" x14ac:dyDescent="0.3">
      <c r="A42003">
        <v>30214837</v>
      </c>
      <c r="B42003">
        <v>52</v>
      </c>
      <c r="C42003" t="s">
        <v>68</v>
      </c>
      <c r="D42003" t="s">
        <v>50</v>
      </c>
      <c r="E42003">
        <v>0</v>
      </c>
      <c r="F42003">
        <v>1</v>
      </c>
      <c r="G42003">
        <v>0</v>
      </c>
      <c r="H42003" t="s">
        <v>52</v>
      </c>
      <c r="I42003">
        <v>116850</v>
      </c>
      <c r="J42003" t="s">
        <v>66</v>
      </c>
      <c r="K42003">
        <v>91</v>
      </c>
      <c r="L42003">
        <v>11</v>
      </c>
      <c r="M42003" t="s">
        <v>69</v>
      </c>
      <c r="N42003">
        <v>0</v>
      </c>
      <c r="O42003" s="15">
        <v>43063</v>
      </c>
      <c r="P42003" t="str">
        <f t="shared" si="1312"/>
        <v>November</v>
      </c>
      <c r="Q42003" s="15" t="str">
        <f t="shared" si="1313"/>
        <v>Friday</v>
      </c>
      <c r="R42003">
        <v>190</v>
      </c>
    </row>
    <row r="42004" spans="1:18" x14ac:dyDescent="0.3">
      <c r="A42004">
        <v>68061021</v>
      </c>
      <c r="B42004">
        <v>37</v>
      </c>
      <c r="C42004" t="s">
        <v>49</v>
      </c>
      <c r="D42004" t="s">
        <v>50</v>
      </c>
      <c r="E42004">
        <v>0</v>
      </c>
      <c r="F42004">
        <v>0</v>
      </c>
      <c r="G42004">
        <v>0</v>
      </c>
      <c r="H42004" t="s">
        <v>51</v>
      </c>
      <c r="I42004">
        <v>0</v>
      </c>
      <c r="J42004" t="s">
        <v>66</v>
      </c>
      <c r="K42004">
        <v>-1</v>
      </c>
      <c r="L42004">
        <v>0</v>
      </c>
      <c r="M42004" t="s">
        <v>52</v>
      </c>
      <c r="N42004">
        <v>0</v>
      </c>
      <c r="O42004" s="15">
        <v>43063</v>
      </c>
      <c r="P42004" t="str">
        <f t="shared" si="1312"/>
        <v>November</v>
      </c>
      <c r="Q42004" s="15" t="str">
        <f t="shared" si="1313"/>
        <v>Friday</v>
      </c>
      <c r="R42004">
        <v>187</v>
      </c>
    </row>
    <row r="42005" spans="1:18" x14ac:dyDescent="0.3">
      <c r="A42005">
        <v>77722617</v>
      </c>
      <c r="B42005">
        <v>61</v>
      </c>
      <c r="C42005" t="s">
        <v>61</v>
      </c>
      <c r="D42005" t="s">
        <v>58</v>
      </c>
      <c r="E42005">
        <v>0</v>
      </c>
      <c r="F42005">
        <v>0</v>
      </c>
      <c r="G42005">
        <v>0</v>
      </c>
      <c r="H42005" t="s">
        <v>51</v>
      </c>
      <c r="I42005">
        <v>4450</v>
      </c>
      <c r="J42005" t="s">
        <v>66</v>
      </c>
      <c r="K42005">
        <v>95</v>
      </c>
      <c r="L42005">
        <v>2</v>
      </c>
      <c r="M42005" t="s">
        <v>70</v>
      </c>
      <c r="N42005">
        <v>0</v>
      </c>
      <c r="O42005" s="15">
        <v>43063</v>
      </c>
      <c r="P42005" t="str">
        <f t="shared" si="1312"/>
        <v>November</v>
      </c>
      <c r="Q42005" s="15" t="str">
        <f t="shared" si="1313"/>
        <v>Friday</v>
      </c>
      <c r="R42005">
        <v>141</v>
      </c>
    </row>
    <row r="42006" spans="1:18" x14ac:dyDescent="0.3">
      <c r="A42006">
        <v>82998478</v>
      </c>
      <c r="B42006">
        <v>38</v>
      </c>
      <c r="C42006" t="s">
        <v>49</v>
      </c>
      <c r="D42006" t="s">
        <v>54</v>
      </c>
      <c r="E42006">
        <v>0</v>
      </c>
      <c r="F42006">
        <v>0</v>
      </c>
      <c r="G42006">
        <v>1</v>
      </c>
      <c r="H42006" t="s">
        <v>55</v>
      </c>
      <c r="I42006">
        <v>14650</v>
      </c>
      <c r="J42006" t="s">
        <v>66</v>
      </c>
      <c r="K42006">
        <v>-1</v>
      </c>
      <c r="L42006">
        <v>0</v>
      </c>
      <c r="M42006" t="s">
        <v>52</v>
      </c>
      <c r="N42006">
        <v>0</v>
      </c>
      <c r="O42006" s="15">
        <v>43063</v>
      </c>
      <c r="P42006" t="str">
        <f t="shared" si="1312"/>
        <v>November</v>
      </c>
      <c r="Q42006" s="15" t="str">
        <f t="shared" si="1313"/>
        <v>Friday</v>
      </c>
      <c r="R42006">
        <v>166</v>
      </c>
    </row>
    <row r="42007" spans="1:18" x14ac:dyDescent="0.3">
      <c r="A42007">
        <v>63537149</v>
      </c>
      <c r="B42007">
        <v>70</v>
      </c>
      <c r="C42007" t="s">
        <v>59</v>
      </c>
      <c r="D42007" t="s">
        <v>50</v>
      </c>
      <c r="E42007">
        <v>0</v>
      </c>
      <c r="F42007">
        <v>0</v>
      </c>
      <c r="G42007">
        <v>0</v>
      </c>
      <c r="H42007" t="s">
        <v>60</v>
      </c>
      <c r="I42007">
        <v>161500</v>
      </c>
      <c r="J42007" t="s">
        <v>66</v>
      </c>
      <c r="K42007">
        <v>-1</v>
      </c>
      <c r="L42007">
        <v>0</v>
      </c>
      <c r="M42007" t="s">
        <v>52</v>
      </c>
      <c r="N42007">
        <v>0</v>
      </c>
      <c r="O42007" s="15">
        <v>43063</v>
      </c>
      <c r="P42007" t="str">
        <f t="shared" si="1312"/>
        <v>November</v>
      </c>
      <c r="Q42007" s="15" t="str">
        <f t="shared" si="1313"/>
        <v>Friday</v>
      </c>
      <c r="R42007">
        <v>112</v>
      </c>
    </row>
    <row r="42008" spans="1:18" x14ac:dyDescent="0.3">
      <c r="A42008">
        <v>70581004</v>
      </c>
      <c r="B42008">
        <v>24</v>
      </c>
      <c r="C42008" t="s">
        <v>57</v>
      </c>
      <c r="D42008" t="s">
        <v>54</v>
      </c>
      <c r="E42008">
        <v>0</v>
      </c>
      <c r="F42008">
        <v>1</v>
      </c>
      <c r="G42008">
        <v>0</v>
      </c>
      <c r="H42008" t="s">
        <v>60</v>
      </c>
      <c r="I42008">
        <v>51650</v>
      </c>
      <c r="J42008" t="s">
        <v>66</v>
      </c>
      <c r="K42008">
        <v>-1</v>
      </c>
      <c r="L42008">
        <v>0</v>
      </c>
      <c r="M42008" t="s">
        <v>52</v>
      </c>
      <c r="N42008">
        <v>0</v>
      </c>
      <c r="O42008" s="15">
        <v>43063</v>
      </c>
      <c r="P42008" t="str">
        <f t="shared" si="1312"/>
        <v>November</v>
      </c>
      <c r="Q42008" s="15" t="str">
        <f t="shared" si="1313"/>
        <v>Friday</v>
      </c>
      <c r="R42008">
        <v>283</v>
      </c>
    </row>
    <row r="42009" spans="1:18" x14ac:dyDescent="0.3">
      <c r="A42009">
        <v>60117116</v>
      </c>
      <c r="B42009">
        <v>20</v>
      </c>
      <c r="C42009" t="s">
        <v>64</v>
      </c>
      <c r="D42009" t="s">
        <v>54</v>
      </c>
      <c r="E42009">
        <v>0</v>
      </c>
      <c r="F42009">
        <v>0</v>
      </c>
      <c r="G42009">
        <v>0</v>
      </c>
      <c r="H42009" t="s">
        <v>55</v>
      </c>
      <c r="I42009">
        <v>10750</v>
      </c>
      <c r="J42009" t="s">
        <v>66</v>
      </c>
      <c r="K42009">
        <v>95</v>
      </c>
      <c r="L42009">
        <v>5</v>
      </c>
      <c r="M42009" t="s">
        <v>71</v>
      </c>
      <c r="N42009">
        <v>1</v>
      </c>
      <c r="O42009" s="15">
        <v>43063</v>
      </c>
      <c r="P42009" t="str">
        <f t="shared" si="1312"/>
        <v>November</v>
      </c>
      <c r="Q42009" s="15" t="str">
        <f t="shared" si="1313"/>
        <v>Friday</v>
      </c>
      <c r="R42009">
        <v>325</v>
      </c>
    </row>
    <row r="42010" spans="1:18" x14ac:dyDescent="0.3">
      <c r="A42010">
        <v>76353680</v>
      </c>
      <c r="B42010">
        <v>42</v>
      </c>
      <c r="C42010" t="s">
        <v>49</v>
      </c>
      <c r="D42010" t="s">
        <v>50</v>
      </c>
      <c r="E42010">
        <v>0</v>
      </c>
      <c r="F42010">
        <v>1</v>
      </c>
      <c r="G42010">
        <v>0</v>
      </c>
      <c r="H42010" t="s">
        <v>60</v>
      </c>
      <c r="I42010">
        <v>265500</v>
      </c>
      <c r="J42010" t="s">
        <v>66</v>
      </c>
      <c r="K42010">
        <v>97</v>
      </c>
      <c r="L42010">
        <v>4</v>
      </c>
      <c r="M42010" t="s">
        <v>71</v>
      </c>
      <c r="N42010">
        <v>1</v>
      </c>
      <c r="O42010" s="15">
        <v>43064</v>
      </c>
      <c r="P42010" t="str">
        <f t="shared" si="1312"/>
        <v>November</v>
      </c>
      <c r="Q42010" s="15" t="str">
        <f t="shared" si="1313"/>
        <v>Saturday</v>
      </c>
      <c r="R42010">
        <v>968</v>
      </c>
    </row>
    <row r="42011" spans="1:18" x14ac:dyDescent="0.3">
      <c r="A42011">
        <v>49074729</v>
      </c>
      <c r="B42011">
        <v>49</v>
      </c>
      <c r="C42011" t="s">
        <v>49</v>
      </c>
      <c r="D42011" t="s">
        <v>50</v>
      </c>
      <c r="E42011">
        <v>0</v>
      </c>
      <c r="F42011">
        <v>0</v>
      </c>
      <c r="G42011">
        <v>0</v>
      </c>
      <c r="H42011" t="s">
        <v>51</v>
      </c>
      <c r="I42011">
        <v>109350</v>
      </c>
      <c r="J42011" t="s">
        <v>66</v>
      </c>
      <c r="K42011">
        <v>-1</v>
      </c>
      <c r="L42011">
        <v>0</v>
      </c>
      <c r="M42011" t="s">
        <v>52</v>
      </c>
      <c r="N42011">
        <v>0</v>
      </c>
      <c r="O42011" s="15">
        <v>43064</v>
      </c>
      <c r="P42011" t="str">
        <f t="shared" si="1312"/>
        <v>November</v>
      </c>
      <c r="Q42011" s="15" t="str">
        <f t="shared" si="1313"/>
        <v>Saturday</v>
      </c>
      <c r="R42011">
        <v>92</v>
      </c>
    </row>
    <row r="42012" spans="1:18" x14ac:dyDescent="0.3">
      <c r="A42012">
        <v>59035583</v>
      </c>
      <c r="B42012">
        <v>27</v>
      </c>
      <c r="C42012" t="s">
        <v>53</v>
      </c>
      <c r="D42012" t="s">
        <v>54</v>
      </c>
      <c r="E42012">
        <v>0</v>
      </c>
      <c r="F42012">
        <v>0</v>
      </c>
      <c r="G42012">
        <v>0</v>
      </c>
      <c r="H42012" t="s">
        <v>51</v>
      </c>
      <c r="I42012">
        <v>593100</v>
      </c>
      <c r="J42012" t="s">
        <v>66</v>
      </c>
      <c r="K42012">
        <v>97</v>
      </c>
      <c r="L42012">
        <v>7</v>
      </c>
      <c r="M42012" t="s">
        <v>71</v>
      </c>
      <c r="N42012">
        <v>1</v>
      </c>
      <c r="O42012" s="15">
        <v>43064</v>
      </c>
      <c r="P42012" t="str">
        <f t="shared" si="1312"/>
        <v>November</v>
      </c>
      <c r="Q42012" s="15" t="str">
        <f t="shared" si="1313"/>
        <v>Saturday</v>
      </c>
      <c r="R42012">
        <v>285</v>
      </c>
    </row>
    <row r="42013" spans="1:18" x14ac:dyDescent="0.3">
      <c r="A42013">
        <v>42912697</v>
      </c>
      <c r="B42013">
        <v>30</v>
      </c>
      <c r="C42013" t="s">
        <v>49</v>
      </c>
      <c r="D42013" t="s">
        <v>54</v>
      </c>
      <c r="E42013">
        <v>0</v>
      </c>
      <c r="F42013">
        <v>0</v>
      </c>
      <c r="G42013">
        <v>0</v>
      </c>
      <c r="H42013" t="s">
        <v>51</v>
      </c>
      <c r="I42013">
        <v>13250</v>
      </c>
      <c r="J42013" t="s">
        <v>66</v>
      </c>
      <c r="K42013">
        <v>93</v>
      </c>
      <c r="L42013">
        <v>3</v>
      </c>
      <c r="M42013" t="s">
        <v>71</v>
      </c>
      <c r="N42013">
        <v>0</v>
      </c>
      <c r="O42013" s="15">
        <v>43064</v>
      </c>
      <c r="P42013" t="str">
        <f t="shared" si="1312"/>
        <v>November</v>
      </c>
      <c r="Q42013" s="15" t="str">
        <f t="shared" si="1313"/>
        <v>Saturday</v>
      </c>
      <c r="R42013">
        <v>295</v>
      </c>
    </row>
    <row r="42014" spans="1:18" x14ac:dyDescent="0.3">
      <c r="A42014">
        <v>75781338</v>
      </c>
      <c r="B42014">
        <v>23</v>
      </c>
      <c r="C42014" t="s">
        <v>64</v>
      </c>
      <c r="D42014" t="s">
        <v>54</v>
      </c>
      <c r="E42014">
        <v>0</v>
      </c>
      <c r="F42014">
        <v>0</v>
      </c>
      <c r="G42014">
        <v>0</v>
      </c>
      <c r="H42014" t="s">
        <v>55</v>
      </c>
      <c r="I42014">
        <v>46100</v>
      </c>
      <c r="J42014" t="s">
        <v>66</v>
      </c>
      <c r="K42014">
        <v>85</v>
      </c>
      <c r="L42014">
        <v>8</v>
      </c>
      <c r="M42014" t="s">
        <v>69</v>
      </c>
      <c r="N42014">
        <v>0</v>
      </c>
      <c r="O42014" s="15">
        <v>43064</v>
      </c>
      <c r="P42014" t="str">
        <f t="shared" si="1312"/>
        <v>November</v>
      </c>
      <c r="Q42014" s="15" t="str">
        <f t="shared" si="1313"/>
        <v>Saturday</v>
      </c>
      <c r="R42014">
        <v>242</v>
      </c>
    </row>
    <row r="42015" spans="1:18" x14ac:dyDescent="0.3">
      <c r="A42015">
        <v>34835472</v>
      </c>
      <c r="B42015">
        <v>36</v>
      </c>
      <c r="C42015" t="s">
        <v>61</v>
      </c>
      <c r="D42015" t="s">
        <v>50</v>
      </c>
      <c r="E42015">
        <v>0</v>
      </c>
      <c r="F42015">
        <v>0</v>
      </c>
      <c r="G42015">
        <v>0</v>
      </c>
      <c r="H42015" t="s">
        <v>51</v>
      </c>
      <c r="I42015">
        <v>0</v>
      </c>
      <c r="J42015" t="s">
        <v>66</v>
      </c>
      <c r="K42015">
        <v>205</v>
      </c>
      <c r="L42015">
        <v>2</v>
      </c>
      <c r="M42015" t="s">
        <v>70</v>
      </c>
      <c r="N42015">
        <v>0</v>
      </c>
      <c r="O42015" s="15">
        <v>43064</v>
      </c>
      <c r="P42015" t="str">
        <f t="shared" si="1312"/>
        <v>November</v>
      </c>
      <c r="Q42015" s="15" t="str">
        <f t="shared" si="1313"/>
        <v>Saturday</v>
      </c>
      <c r="R42015">
        <v>106</v>
      </c>
    </row>
    <row r="42016" spans="1:18" x14ac:dyDescent="0.3">
      <c r="A42016">
        <v>44802282</v>
      </c>
      <c r="B42016">
        <v>61</v>
      </c>
      <c r="C42016" t="s">
        <v>53</v>
      </c>
      <c r="D42016" t="s">
        <v>50</v>
      </c>
      <c r="E42016">
        <v>0</v>
      </c>
      <c r="F42016">
        <v>0</v>
      </c>
      <c r="G42016">
        <v>0</v>
      </c>
      <c r="H42016" t="s">
        <v>60</v>
      </c>
      <c r="I42016">
        <v>114100</v>
      </c>
      <c r="J42016" t="s">
        <v>66</v>
      </c>
      <c r="K42016">
        <v>-1</v>
      </c>
      <c r="L42016">
        <v>0</v>
      </c>
      <c r="M42016" t="s">
        <v>52</v>
      </c>
      <c r="N42016">
        <v>0</v>
      </c>
      <c r="O42016" s="15">
        <v>43064</v>
      </c>
      <c r="P42016" t="str">
        <f t="shared" si="1312"/>
        <v>November</v>
      </c>
      <c r="Q42016" s="15" t="str">
        <f t="shared" si="1313"/>
        <v>Saturday</v>
      </c>
      <c r="R42016">
        <v>1092</v>
      </c>
    </row>
    <row r="42017" spans="1:18" x14ac:dyDescent="0.3">
      <c r="A42017">
        <v>88110859</v>
      </c>
      <c r="B42017">
        <v>51</v>
      </c>
      <c r="C42017" t="s">
        <v>61</v>
      </c>
      <c r="D42017" t="s">
        <v>50</v>
      </c>
      <c r="E42017">
        <v>0</v>
      </c>
      <c r="F42017">
        <v>0</v>
      </c>
      <c r="G42017">
        <v>0</v>
      </c>
      <c r="H42017" t="s">
        <v>55</v>
      </c>
      <c r="I42017">
        <v>60800</v>
      </c>
      <c r="J42017" t="s">
        <v>66</v>
      </c>
      <c r="K42017">
        <v>-1</v>
      </c>
      <c r="L42017">
        <v>0</v>
      </c>
      <c r="M42017" t="s">
        <v>52</v>
      </c>
      <c r="N42017">
        <v>0</v>
      </c>
      <c r="O42017" s="15">
        <v>43064</v>
      </c>
      <c r="P42017" t="str">
        <f t="shared" si="1312"/>
        <v>November</v>
      </c>
      <c r="Q42017" s="15" t="str">
        <f t="shared" si="1313"/>
        <v>Saturday</v>
      </c>
      <c r="R42017">
        <v>421</v>
      </c>
    </row>
    <row r="42018" spans="1:18" x14ac:dyDescent="0.3">
      <c r="A42018">
        <v>85389467</v>
      </c>
      <c r="B42018">
        <v>33</v>
      </c>
      <c r="C42018" t="s">
        <v>49</v>
      </c>
      <c r="D42018" t="s">
        <v>50</v>
      </c>
      <c r="E42018">
        <v>0</v>
      </c>
      <c r="F42018">
        <v>0</v>
      </c>
      <c r="G42018">
        <v>0</v>
      </c>
      <c r="H42018" t="s">
        <v>51</v>
      </c>
      <c r="I42018">
        <v>16700</v>
      </c>
      <c r="J42018" t="s">
        <v>66</v>
      </c>
      <c r="K42018">
        <v>-1</v>
      </c>
      <c r="L42018">
        <v>0</v>
      </c>
      <c r="M42018" t="s">
        <v>52</v>
      </c>
      <c r="N42018">
        <v>0</v>
      </c>
      <c r="O42018" s="15">
        <v>43064</v>
      </c>
      <c r="P42018" t="str">
        <f t="shared" si="1312"/>
        <v>November</v>
      </c>
      <c r="Q42018" s="15" t="str">
        <f t="shared" si="1313"/>
        <v>Saturday</v>
      </c>
      <c r="R42018">
        <v>87</v>
      </c>
    </row>
    <row r="42019" spans="1:18" x14ac:dyDescent="0.3">
      <c r="A42019">
        <v>15728055</v>
      </c>
      <c r="B42019">
        <v>31</v>
      </c>
      <c r="C42019" t="s">
        <v>49</v>
      </c>
      <c r="D42019" t="s">
        <v>54</v>
      </c>
      <c r="E42019">
        <v>0</v>
      </c>
      <c r="F42019">
        <v>0</v>
      </c>
      <c r="G42019">
        <v>0</v>
      </c>
      <c r="H42019" t="s">
        <v>51</v>
      </c>
      <c r="I42019">
        <v>471050</v>
      </c>
      <c r="J42019" t="s">
        <v>66</v>
      </c>
      <c r="K42019">
        <v>-1</v>
      </c>
      <c r="L42019">
        <v>0</v>
      </c>
      <c r="M42019" t="s">
        <v>52</v>
      </c>
      <c r="N42019">
        <v>1</v>
      </c>
      <c r="O42019" s="15">
        <v>43064</v>
      </c>
      <c r="P42019" t="str">
        <f t="shared" si="1312"/>
        <v>November</v>
      </c>
      <c r="Q42019" s="15" t="str">
        <f t="shared" si="1313"/>
        <v>Saturday</v>
      </c>
      <c r="R42019">
        <v>372</v>
      </c>
    </row>
    <row r="42020" spans="1:18" x14ac:dyDescent="0.3">
      <c r="A42020">
        <v>78375277</v>
      </c>
      <c r="B42020">
        <v>39</v>
      </c>
      <c r="C42020" t="s">
        <v>53</v>
      </c>
      <c r="D42020" t="s">
        <v>50</v>
      </c>
      <c r="E42020">
        <v>0</v>
      </c>
      <c r="F42020">
        <v>0</v>
      </c>
      <c r="G42020">
        <v>0</v>
      </c>
      <c r="H42020" t="s">
        <v>55</v>
      </c>
      <c r="I42020">
        <v>91000</v>
      </c>
      <c r="J42020" t="s">
        <v>66</v>
      </c>
      <c r="K42020">
        <v>-1</v>
      </c>
      <c r="L42020">
        <v>0</v>
      </c>
      <c r="M42020" t="s">
        <v>52</v>
      </c>
      <c r="N42020">
        <v>0</v>
      </c>
      <c r="O42020" s="15">
        <v>43064</v>
      </c>
      <c r="P42020" t="str">
        <f t="shared" si="1312"/>
        <v>November</v>
      </c>
      <c r="Q42020" s="15" t="str">
        <f t="shared" si="1313"/>
        <v>Saturday</v>
      </c>
      <c r="R42020">
        <v>103</v>
      </c>
    </row>
    <row r="42021" spans="1:18" x14ac:dyDescent="0.3">
      <c r="A42021">
        <v>72661824</v>
      </c>
      <c r="B42021">
        <v>53</v>
      </c>
      <c r="C42021" t="s">
        <v>53</v>
      </c>
      <c r="D42021" t="s">
        <v>50</v>
      </c>
      <c r="E42021">
        <v>0</v>
      </c>
      <c r="F42021">
        <v>0</v>
      </c>
      <c r="G42021">
        <v>0</v>
      </c>
      <c r="H42021" t="s">
        <v>55</v>
      </c>
      <c r="I42021">
        <v>3250</v>
      </c>
      <c r="J42021" t="s">
        <v>66</v>
      </c>
      <c r="K42021">
        <v>92</v>
      </c>
      <c r="L42021">
        <v>2</v>
      </c>
      <c r="M42021" t="s">
        <v>69</v>
      </c>
      <c r="N42021">
        <v>0</v>
      </c>
      <c r="O42021" s="15">
        <v>43064</v>
      </c>
      <c r="P42021" t="str">
        <f t="shared" si="1312"/>
        <v>November</v>
      </c>
      <c r="Q42021" s="15" t="str">
        <f t="shared" si="1313"/>
        <v>Saturday</v>
      </c>
      <c r="R42021">
        <v>99</v>
      </c>
    </row>
    <row r="42022" spans="1:18" x14ac:dyDescent="0.3">
      <c r="A42022">
        <v>29383405</v>
      </c>
      <c r="B42022">
        <v>31</v>
      </c>
      <c r="C42022" t="s">
        <v>61</v>
      </c>
      <c r="D42022" t="s">
        <v>54</v>
      </c>
      <c r="E42022">
        <v>0</v>
      </c>
      <c r="F42022">
        <v>0</v>
      </c>
      <c r="G42022">
        <v>0</v>
      </c>
      <c r="H42022" t="s">
        <v>55</v>
      </c>
      <c r="I42022">
        <v>209900</v>
      </c>
      <c r="J42022" t="s">
        <v>66</v>
      </c>
      <c r="K42022">
        <v>-1</v>
      </c>
      <c r="L42022">
        <v>0</v>
      </c>
      <c r="M42022" t="s">
        <v>52</v>
      </c>
      <c r="N42022">
        <v>1</v>
      </c>
      <c r="O42022" s="15">
        <v>43064</v>
      </c>
      <c r="P42022" t="str">
        <f t="shared" si="1312"/>
        <v>November</v>
      </c>
      <c r="Q42022" s="15" t="str">
        <f t="shared" si="1313"/>
        <v>Saturday</v>
      </c>
      <c r="R42022">
        <v>234</v>
      </c>
    </row>
    <row r="42023" spans="1:18" x14ac:dyDescent="0.3">
      <c r="A42023">
        <v>70913504</v>
      </c>
      <c r="B42023">
        <v>38</v>
      </c>
      <c r="C42023" t="s">
        <v>49</v>
      </c>
      <c r="D42023" t="s">
        <v>50</v>
      </c>
      <c r="E42023">
        <v>0</v>
      </c>
      <c r="F42023">
        <v>0</v>
      </c>
      <c r="G42023">
        <v>0</v>
      </c>
      <c r="H42023" t="s">
        <v>52</v>
      </c>
      <c r="I42023">
        <v>178800</v>
      </c>
      <c r="J42023" t="s">
        <v>66</v>
      </c>
      <c r="K42023">
        <v>183</v>
      </c>
      <c r="L42023">
        <v>1</v>
      </c>
      <c r="M42023" t="s">
        <v>71</v>
      </c>
      <c r="N42023">
        <v>1</v>
      </c>
      <c r="O42023" s="15">
        <v>43064</v>
      </c>
      <c r="P42023" t="str">
        <f t="shared" si="1312"/>
        <v>November</v>
      </c>
      <c r="Q42023" s="15" t="str">
        <f t="shared" si="1313"/>
        <v>Saturday</v>
      </c>
      <c r="R42023">
        <v>349</v>
      </c>
    </row>
    <row r="42024" spans="1:18" x14ac:dyDescent="0.3">
      <c r="A42024">
        <v>55885404</v>
      </c>
      <c r="B42024">
        <v>28</v>
      </c>
      <c r="C42024" t="s">
        <v>64</v>
      </c>
      <c r="D42024" t="s">
        <v>54</v>
      </c>
      <c r="E42024">
        <v>0</v>
      </c>
      <c r="F42024">
        <v>0</v>
      </c>
      <c r="G42024">
        <v>0</v>
      </c>
      <c r="H42024" t="s">
        <v>55</v>
      </c>
      <c r="I42024">
        <v>96250</v>
      </c>
      <c r="J42024" t="s">
        <v>66</v>
      </c>
      <c r="K42024">
        <v>97</v>
      </c>
      <c r="L42024">
        <v>2</v>
      </c>
      <c r="M42024" t="s">
        <v>69</v>
      </c>
      <c r="N42024">
        <v>1</v>
      </c>
      <c r="O42024" s="15">
        <v>43064</v>
      </c>
      <c r="P42024" t="str">
        <f t="shared" si="1312"/>
        <v>November</v>
      </c>
      <c r="Q42024" s="15" t="str">
        <f t="shared" si="1313"/>
        <v>Saturday</v>
      </c>
      <c r="R42024">
        <v>487</v>
      </c>
    </row>
    <row r="42025" spans="1:18" x14ac:dyDescent="0.3">
      <c r="A42025">
        <v>43718717</v>
      </c>
      <c r="B42025">
        <v>38</v>
      </c>
      <c r="C42025" t="s">
        <v>53</v>
      </c>
      <c r="D42025" t="s">
        <v>50</v>
      </c>
      <c r="E42025">
        <v>0</v>
      </c>
      <c r="F42025">
        <v>0</v>
      </c>
      <c r="G42025">
        <v>0</v>
      </c>
      <c r="H42025" t="s">
        <v>55</v>
      </c>
      <c r="I42025">
        <v>336400</v>
      </c>
      <c r="J42025" t="s">
        <v>66</v>
      </c>
      <c r="K42025">
        <v>96</v>
      </c>
      <c r="L42025">
        <v>4</v>
      </c>
      <c r="M42025" t="s">
        <v>71</v>
      </c>
      <c r="N42025">
        <v>1</v>
      </c>
      <c r="O42025" s="15">
        <v>43064</v>
      </c>
      <c r="P42025" t="str">
        <f t="shared" si="1312"/>
        <v>November</v>
      </c>
      <c r="Q42025" s="15" t="str">
        <f t="shared" si="1313"/>
        <v>Saturday</v>
      </c>
      <c r="R42025">
        <v>232</v>
      </c>
    </row>
    <row r="42026" spans="1:18" x14ac:dyDescent="0.3">
      <c r="A42026">
        <v>63955659</v>
      </c>
      <c r="B42026">
        <v>72</v>
      </c>
      <c r="C42026" t="s">
        <v>59</v>
      </c>
      <c r="D42026" t="s">
        <v>50</v>
      </c>
      <c r="E42026">
        <v>0</v>
      </c>
      <c r="F42026">
        <v>0</v>
      </c>
      <c r="G42026">
        <v>0</v>
      </c>
      <c r="H42026" t="s">
        <v>55</v>
      </c>
      <c r="I42026">
        <v>56450</v>
      </c>
      <c r="J42026" t="s">
        <v>66</v>
      </c>
      <c r="K42026">
        <v>91</v>
      </c>
      <c r="L42026">
        <v>1</v>
      </c>
      <c r="M42026" t="s">
        <v>71</v>
      </c>
      <c r="N42026">
        <v>1</v>
      </c>
      <c r="O42026" s="15">
        <v>43064</v>
      </c>
      <c r="P42026" t="str">
        <f t="shared" si="1312"/>
        <v>November</v>
      </c>
      <c r="Q42026" s="15" t="str">
        <f t="shared" si="1313"/>
        <v>Saturday</v>
      </c>
      <c r="R42026">
        <v>208</v>
      </c>
    </row>
    <row r="42027" spans="1:18" x14ac:dyDescent="0.3">
      <c r="A42027">
        <v>59569169</v>
      </c>
      <c r="B42027">
        <v>37</v>
      </c>
      <c r="C42027" t="s">
        <v>49</v>
      </c>
      <c r="D42027" t="s">
        <v>50</v>
      </c>
      <c r="E42027">
        <v>0</v>
      </c>
      <c r="F42027">
        <v>1</v>
      </c>
      <c r="G42027">
        <v>0</v>
      </c>
      <c r="H42027" t="s">
        <v>51</v>
      </c>
      <c r="I42027">
        <v>242100</v>
      </c>
      <c r="J42027" t="s">
        <v>66</v>
      </c>
      <c r="K42027">
        <v>-1</v>
      </c>
      <c r="L42027">
        <v>0</v>
      </c>
      <c r="M42027" t="s">
        <v>52</v>
      </c>
      <c r="N42027">
        <v>0</v>
      </c>
      <c r="O42027" s="15">
        <v>43064</v>
      </c>
      <c r="P42027" t="str">
        <f t="shared" si="1312"/>
        <v>November</v>
      </c>
      <c r="Q42027" s="15" t="str">
        <f t="shared" si="1313"/>
        <v>Saturday</v>
      </c>
      <c r="R42027">
        <v>170</v>
      </c>
    </row>
    <row r="42028" spans="1:18" x14ac:dyDescent="0.3">
      <c r="A42028">
        <v>87478814</v>
      </c>
      <c r="B42028">
        <v>29</v>
      </c>
      <c r="C42028" t="s">
        <v>61</v>
      </c>
      <c r="D42028" t="s">
        <v>54</v>
      </c>
      <c r="E42028">
        <v>0</v>
      </c>
      <c r="F42028">
        <v>1</v>
      </c>
      <c r="G42028">
        <v>0</v>
      </c>
      <c r="H42028" t="s">
        <v>55</v>
      </c>
      <c r="I42028">
        <v>13250</v>
      </c>
      <c r="J42028" t="s">
        <v>66</v>
      </c>
      <c r="K42028">
        <v>184</v>
      </c>
      <c r="L42028">
        <v>1</v>
      </c>
      <c r="M42028" t="s">
        <v>69</v>
      </c>
      <c r="N42028">
        <v>1</v>
      </c>
      <c r="O42028" s="15">
        <v>43064</v>
      </c>
      <c r="P42028" t="str">
        <f t="shared" si="1312"/>
        <v>November</v>
      </c>
      <c r="Q42028" s="15" t="str">
        <f t="shared" si="1313"/>
        <v>Saturday</v>
      </c>
      <c r="R42028">
        <v>414</v>
      </c>
    </row>
    <row r="42029" spans="1:18" x14ac:dyDescent="0.3">
      <c r="A42029">
        <v>28477686</v>
      </c>
      <c r="B42029">
        <v>34</v>
      </c>
      <c r="C42029" t="s">
        <v>61</v>
      </c>
      <c r="D42029" t="s">
        <v>50</v>
      </c>
      <c r="E42029">
        <v>0</v>
      </c>
      <c r="F42029">
        <v>0</v>
      </c>
      <c r="G42029">
        <v>1</v>
      </c>
      <c r="H42029" t="s">
        <v>51</v>
      </c>
      <c r="I42029">
        <v>3450</v>
      </c>
      <c r="J42029" t="s">
        <v>66</v>
      </c>
      <c r="K42029">
        <v>205</v>
      </c>
      <c r="L42029">
        <v>2</v>
      </c>
      <c r="M42029" t="s">
        <v>69</v>
      </c>
      <c r="N42029">
        <v>1</v>
      </c>
      <c r="O42029" s="15">
        <v>43064</v>
      </c>
      <c r="P42029" t="str">
        <f t="shared" si="1312"/>
        <v>November</v>
      </c>
      <c r="Q42029" s="15" t="str">
        <f t="shared" si="1313"/>
        <v>Saturday</v>
      </c>
      <c r="R42029">
        <v>296</v>
      </c>
    </row>
    <row r="42030" spans="1:18" x14ac:dyDescent="0.3">
      <c r="A42030">
        <v>31893941</v>
      </c>
      <c r="B42030">
        <v>64</v>
      </c>
      <c r="C42030" t="s">
        <v>59</v>
      </c>
      <c r="D42030" t="s">
        <v>58</v>
      </c>
      <c r="E42030">
        <v>0</v>
      </c>
      <c r="F42030">
        <v>0</v>
      </c>
      <c r="G42030">
        <v>0</v>
      </c>
      <c r="H42030" t="s">
        <v>60</v>
      </c>
      <c r="I42030">
        <v>92000</v>
      </c>
      <c r="J42030" t="s">
        <v>66</v>
      </c>
      <c r="K42030">
        <v>85</v>
      </c>
      <c r="L42030">
        <v>4</v>
      </c>
      <c r="M42030" t="s">
        <v>70</v>
      </c>
      <c r="N42030">
        <v>0</v>
      </c>
      <c r="O42030" s="15">
        <v>43064</v>
      </c>
      <c r="P42030" t="str">
        <f t="shared" si="1312"/>
        <v>November</v>
      </c>
      <c r="Q42030" s="15" t="str">
        <f t="shared" si="1313"/>
        <v>Saturday</v>
      </c>
      <c r="R42030">
        <v>237</v>
      </c>
    </row>
    <row r="42031" spans="1:18" x14ac:dyDescent="0.3">
      <c r="A42031">
        <v>74657825</v>
      </c>
      <c r="B42031">
        <v>61</v>
      </c>
      <c r="C42031" t="s">
        <v>59</v>
      </c>
      <c r="D42031" t="s">
        <v>58</v>
      </c>
      <c r="E42031">
        <v>0</v>
      </c>
      <c r="F42031">
        <v>0</v>
      </c>
      <c r="G42031">
        <v>0</v>
      </c>
      <c r="H42031" t="s">
        <v>60</v>
      </c>
      <c r="I42031">
        <v>181200</v>
      </c>
      <c r="J42031" t="s">
        <v>66</v>
      </c>
      <c r="K42031">
        <v>-1</v>
      </c>
      <c r="L42031">
        <v>0</v>
      </c>
      <c r="M42031" t="s">
        <v>52</v>
      </c>
      <c r="N42031">
        <v>1</v>
      </c>
      <c r="O42031" s="15">
        <v>43064</v>
      </c>
      <c r="P42031" t="str">
        <f t="shared" si="1312"/>
        <v>November</v>
      </c>
      <c r="Q42031" s="15" t="str">
        <f t="shared" si="1313"/>
        <v>Saturday</v>
      </c>
      <c r="R42031">
        <v>342</v>
      </c>
    </row>
    <row r="42032" spans="1:18" x14ac:dyDescent="0.3">
      <c r="A42032">
        <v>55591339</v>
      </c>
      <c r="B42032">
        <v>27</v>
      </c>
      <c r="C42032" t="s">
        <v>57</v>
      </c>
      <c r="D42032" t="s">
        <v>54</v>
      </c>
      <c r="E42032">
        <v>0</v>
      </c>
      <c r="F42032">
        <v>0</v>
      </c>
      <c r="G42032">
        <v>0</v>
      </c>
      <c r="H42032" t="s">
        <v>51</v>
      </c>
      <c r="I42032">
        <v>28350</v>
      </c>
      <c r="J42032" t="s">
        <v>66</v>
      </c>
      <c r="K42032">
        <v>184</v>
      </c>
      <c r="L42032">
        <v>1</v>
      </c>
      <c r="M42032" t="s">
        <v>71</v>
      </c>
      <c r="N42032">
        <v>1</v>
      </c>
      <c r="O42032" s="15">
        <v>43064</v>
      </c>
      <c r="P42032" t="str">
        <f t="shared" si="1312"/>
        <v>November</v>
      </c>
      <c r="Q42032" s="15" t="str">
        <f t="shared" si="1313"/>
        <v>Saturday</v>
      </c>
      <c r="R42032">
        <v>238</v>
      </c>
    </row>
    <row r="42033" spans="1:18" x14ac:dyDescent="0.3">
      <c r="A42033">
        <v>68397296</v>
      </c>
      <c r="B42033">
        <v>46</v>
      </c>
      <c r="C42033" t="s">
        <v>68</v>
      </c>
      <c r="D42033" t="s">
        <v>50</v>
      </c>
      <c r="E42033">
        <v>0</v>
      </c>
      <c r="F42033">
        <v>0</v>
      </c>
      <c r="G42033">
        <v>0</v>
      </c>
      <c r="H42033" t="s">
        <v>55</v>
      </c>
      <c r="I42033">
        <v>1900</v>
      </c>
      <c r="J42033" t="s">
        <v>66</v>
      </c>
      <c r="K42033">
        <v>-1</v>
      </c>
      <c r="L42033">
        <v>0</v>
      </c>
      <c r="M42033" t="s">
        <v>52</v>
      </c>
      <c r="N42033">
        <v>1</v>
      </c>
      <c r="O42033" s="15">
        <v>43064</v>
      </c>
      <c r="P42033" t="str">
        <f t="shared" si="1312"/>
        <v>November</v>
      </c>
      <c r="Q42033" s="15" t="str">
        <f t="shared" si="1313"/>
        <v>Saturday</v>
      </c>
      <c r="R42033">
        <v>541</v>
      </c>
    </row>
    <row r="42034" spans="1:18" x14ac:dyDescent="0.3">
      <c r="A42034">
        <v>75681699</v>
      </c>
      <c r="B42034">
        <v>57</v>
      </c>
      <c r="C42034" t="s">
        <v>57</v>
      </c>
      <c r="D42034" t="s">
        <v>58</v>
      </c>
      <c r="E42034">
        <v>0</v>
      </c>
      <c r="F42034">
        <v>0</v>
      </c>
      <c r="G42034">
        <v>0</v>
      </c>
      <c r="H42034" t="s">
        <v>60</v>
      </c>
      <c r="I42034">
        <v>64950</v>
      </c>
      <c r="J42034" t="s">
        <v>66</v>
      </c>
      <c r="K42034">
        <v>-1</v>
      </c>
      <c r="L42034">
        <v>0</v>
      </c>
      <c r="M42034" t="s">
        <v>52</v>
      </c>
      <c r="N42034">
        <v>0</v>
      </c>
      <c r="O42034" s="15">
        <v>43066</v>
      </c>
      <c r="P42034" t="str">
        <f t="shared" si="1312"/>
        <v>November</v>
      </c>
      <c r="Q42034" s="15" t="str">
        <f t="shared" si="1313"/>
        <v>Monday</v>
      </c>
      <c r="R42034">
        <v>142</v>
      </c>
    </row>
    <row r="42035" spans="1:18" x14ac:dyDescent="0.3">
      <c r="A42035">
        <v>61716022</v>
      </c>
      <c r="B42035">
        <v>52</v>
      </c>
      <c r="C42035" t="s">
        <v>57</v>
      </c>
      <c r="D42035" t="s">
        <v>50</v>
      </c>
      <c r="E42035">
        <v>0</v>
      </c>
      <c r="F42035">
        <v>1</v>
      </c>
      <c r="G42035">
        <v>0</v>
      </c>
      <c r="H42035" t="s">
        <v>55</v>
      </c>
      <c r="I42035">
        <v>89850</v>
      </c>
      <c r="J42035" t="s">
        <v>66</v>
      </c>
      <c r="K42035">
        <v>99</v>
      </c>
      <c r="L42035">
        <v>1</v>
      </c>
      <c r="M42035" t="s">
        <v>69</v>
      </c>
      <c r="N42035">
        <v>0</v>
      </c>
      <c r="O42035" s="15">
        <v>43066</v>
      </c>
      <c r="P42035" t="str">
        <f t="shared" si="1312"/>
        <v>November</v>
      </c>
      <c r="Q42035" s="15" t="str">
        <f t="shared" si="1313"/>
        <v>Monday</v>
      </c>
      <c r="R42035">
        <v>92</v>
      </c>
    </row>
    <row r="42036" spans="1:18" x14ac:dyDescent="0.3">
      <c r="A42036">
        <v>59873483</v>
      </c>
      <c r="B42036">
        <v>77</v>
      </c>
      <c r="C42036" t="s">
        <v>59</v>
      </c>
      <c r="D42036" t="s">
        <v>50</v>
      </c>
      <c r="E42036">
        <v>0</v>
      </c>
      <c r="F42036">
        <v>0</v>
      </c>
      <c r="G42036">
        <v>0</v>
      </c>
      <c r="H42036" t="s">
        <v>60</v>
      </c>
      <c r="I42036">
        <v>34000</v>
      </c>
      <c r="J42036" t="s">
        <v>67</v>
      </c>
      <c r="K42036">
        <v>94</v>
      </c>
      <c r="L42036">
        <v>3</v>
      </c>
      <c r="M42036" t="s">
        <v>69</v>
      </c>
      <c r="N42036">
        <v>0</v>
      </c>
      <c r="O42036" s="15">
        <v>43066</v>
      </c>
      <c r="P42036" t="str">
        <f t="shared" si="1312"/>
        <v>November</v>
      </c>
      <c r="Q42036" s="15" t="str">
        <f t="shared" si="1313"/>
        <v>Monday</v>
      </c>
      <c r="R42036">
        <v>341</v>
      </c>
    </row>
    <row r="42037" spans="1:18" x14ac:dyDescent="0.3">
      <c r="A42037">
        <v>89414306</v>
      </c>
      <c r="B42037">
        <v>53</v>
      </c>
      <c r="C42037" t="s">
        <v>53</v>
      </c>
      <c r="D42037" t="s">
        <v>50</v>
      </c>
      <c r="E42037">
        <v>0</v>
      </c>
      <c r="F42037">
        <v>1</v>
      </c>
      <c r="G42037">
        <v>1</v>
      </c>
      <c r="H42037" t="s">
        <v>55</v>
      </c>
      <c r="I42037">
        <v>99100</v>
      </c>
      <c r="J42037" t="s">
        <v>66</v>
      </c>
      <c r="K42037">
        <v>-1</v>
      </c>
      <c r="L42037">
        <v>0</v>
      </c>
      <c r="M42037" t="s">
        <v>52</v>
      </c>
      <c r="N42037">
        <v>1</v>
      </c>
      <c r="O42037" s="15">
        <v>43066</v>
      </c>
      <c r="P42037" t="str">
        <f t="shared" si="1312"/>
        <v>November</v>
      </c>
      <c r="Q42037" s="15" t="str">
        <f t="shared" si="1313"/>
        <v>Monday</v>
      </c>
      <c r="R42037">
        <v>160</v>
      </c>
    </row>
    <row r="42038" spans="1:18" x14ac:dyDescent="0.3">
      <c r="A42038">
        <v>66914908</v>
      </c>
      <c r="B42038">
        <v>83</v>
      </c>
      <c r="C42038" t="s">
        <v>59</v>
      </c>
      <c r="D42038" t="s">
        <v>58</v>
      </c>
      <c r="E42038">
        <v>0</v>
      </c>
      <c r="F42038">
        <v>0</v>
      </c>
      <c r="G42038">
        <v>0</v>
      </c>
      <c r="H42038" t="s">
        <v>60</v>
      </c>
      <c r="I42038">
        <v>1000</v>
      </c>
      <c r="J42038" t="s">
        <v>66</v>
      </c>
      <c r="K42038">
        <v>-1</v>
      </c>
      <c r="L42038">
        <v>0</v>
      </c>
      <c r="M42038" t="s">
        <v>52</v>
      </c>
      <c r="N42038">
        <v>0</v>
      </c>
      <c r="O42038" s="15">
        <v>43066</v>
      </c>
      <c r="P42038" t="str">
        <f t="shared" si="1312"/>
        <v>November</v>
      </c>
      <c r="Q42038" s="15" t="str">
        <f t="shared" si="1313"/>
        <v>Monday</v>
      </c>
      <c r="R42038">
        <v>65</v>
      </c>
    </row>
    <row r="42039" spans="1:18" x14ac:dyDescent="0.3">
      <c r="A42039">
        <v>42041174</v>
      </c>
      <c r="B42039">
        <v>35</v>
      </c>
      <c r="C42039" t="s">
        <v>53</v>
      </c>
      <c r="D42039" t="s">
        <v>54</v>
      </c>
      <c r="E42039">
        <v>0</v>
      </c>
      <c r="F42039">
        <v>1</v>
      </c>
      <c r="G42039">
        <v>0</v>
      </c>
      <c r="H42039" t="s">
        <v>55</v>
      </c>
      <c r="I42039">
        <v>10200</v>
      </c>
      <c r="J42039" t="s">
        <v>66</v>
      </c>
      <c r="K42039">
        <v>189</v>
      </c>
      <c r="L42039">
        <v>1</v>
      </c>
      <c r="M42039" t="s">
        <v>71</v>
      </c>
      <c r="N42039">
        <v>0</v>
      </c>
      <c r="O42039" s="15">
        <v>43069</v>
      </c>
      <c r="P42039" t="str">
        <f t="shared" si="1312"/>
        <v>November</v>
      </c>
      <c r="Q42039" s="15" t="str">
        <f t="shared" si="1313"/>
        <v>Thursday</v>
      </c>
      <c r="R42039">
        <v>110</v>
      </c>
    </row>
    <row r="42040" spans="1:18" x14ac:dyDescent="0.3">
      <c r="A42040">
        <v>86530941</v>
      </c>
      <c r="B42040">
        <v>58</v>
      </c>
      <c r="C42040" t="s">
        <v>53</v>
      </c>
      <c r="D42040" t="s">
        <v>50</v>
      </c>
      <c r="E42040">
        <v>0</v>
      </c>
      <c r="F42040">
        <v>0</v>
      </c>
      <c r="G42040">
        <v>0</v>
      </c>
      <c r="H42040" t="s">
        <v>55</v>
      </c>
      <c r="I42040">
        <v>169950</v>
      </c>
      <c r="J42040" t="s">
        <v>67</v>
      </c>
      <c r="K42040">
        <v>188</v>
      </c>
      <c r="L42040">
        <v>8</v>
      </c>
      <c r="M42040" t="s">
        <v>71</v>
      </c>
      <c r="N42040">
        <v>1</v>
      </c>
      <c r="O42040" s="15">
        <v>43069</v>
      </c>
      <c r="P42040" t="str">
        <f t="shared" si="1312"/>
        <v>November</v>
      </c>
      <c r="Q42040" s="15" t="str">
        <f t="shared" si="1313"/>
        <v>Thursday</v>
      </c>
      <c r="R42040">
        <v>1628</v>
      </c>
    </row>
    <row r="42041" spans="1:18" x14ac:dyDescent="0.3">
      <c r="A42041">
        <v>32936157</v>
      </c>
      <c r="B42041">
        <v>46</v>
      </c>
      <c r="C42041" t="s">
        <v>53</v>
      </c>
      <c r="D42041" t="s">
        <v>50</v>
      </c>
      <c r="E42041">
        <v>0</v>
      </c>
      <c r="F42041">
        <v>0</v>
      </c>
      <c r="G42041">
        <v>0</v>
      </c>
      <c r="H42041" t="s">
        <v>51</v>
      </c>
      <c r="I42041">
        <v>1581500</v>
      </c>
      <c r="J42041" t="s">
        <v>66</v>
      </c>
      <c r="K42041">
        <v>214</v>
      </c>
      <c r="L42041">
        <v>1</v>
      </c>
      <c r="M42041" t="s">
        <v>69</v>
      </c>
      <c r="N42041">
        <v>0</v>
      </c>
      <c r="O42041" s="15">
        <v>43069</v>
      </c>
      <c r="P42041" t="str">
        <f t="shared" si="1312"/>
        <v>November</v>
      </c>
      <c r="Q42041" s="15" t="str">
        <f t="shared" si="1313"/>
        <v>Thursday</v>
      </c>
      <c r="R42041">
        <v>448</v>
      </c>
    </row>
    <row r="42042" spans="1:18" x14ac:dyDescent="0.3">
      <c r="A42042">
        <v>49530326</v>
      </c>
      <c r="B42042">
        <v>63</v>
      </c>
      <c r="C42042" t="s">
        <v>65</v>
      </c>
      <c r="D42042" t="s">
        <v>50</v>
      </c>
      <c r="E42042">
        <v>0</v>
      </c>
      <c r="F42042">
        <v>0</v>
      </c>
      <c r="G42042">
        <v>0</v>
      </c>
      <c r="H42042" t="s">
        <v>60</v>
      </c>
      <c r="I42042">
        <v>0</v>
      </c>
      <c r="J42042" t="s">
        <v>67</v>
      </c>
      <c r="K42042">
        <v>-1</v>
      </c>
      <c r="L42042">
        <v>0</v>
      </c>
      <c r="M42042" t="s">
        <v>52</v>
      </c>
      <c r="N42042">
        <v>0</v>
      </c>
      <c r="O42042" s="15">
        <v>43069</v>
      </c>
      <c r="P42042" t="str">
        <f t="shared" si="1312"/>
        <v>November</v>
      </c>
      <c r="Q42042" s="15" t="str">
        <f t="shared" si="1313"/>
        <v>Thursday</v>
      </c>
      <c r="R42042">
        <v>337</v>
      </c>
    </row>
    <row r="42043" spans="1:18" x14ac:dyDescent="0.3">
      <c r="A42043">
        <v>17627758</v>
      </c>
      <c r="B42043">
        <v>58</v>
      </c>
      <c r="C42043" t="s">
        <v>59</v>
      </c>
      <c r="D42043" t="s">
        <v>50</v>
      </c>
      <c r="E42043">
        <v>0</v>
      </c>
      <c r="F42043">
        <v>0</v>
      </c>
      <c r="G42043">
        <v>0</v>
      </c>
      <c r="H42043" t="s">
        <v>60</v>
      </c>
      <c r="I42043">
        <v>200350</v>
      </c>
      <c r="J42043" t="s">
        <v>66</v>
      </c>
      <c r="K42043">
        <v>-1</v>
      </c>
      <c r="L42043">
        <v>0</v>
      </c>
      <c r="M42043" t="s">
        <v>52</v>
      </c>
      <c r="N42043">
        <v>0</v>
      </c>
      <c r="O42043" s="15">
        <v>43069</v>
      </c>
      <c r="P42043" t="str">
        <f t="shared" si="1312"/>
        <v>November</v>
      </c>
      <c r="Q42043" s="15" t="str">
        <f t="shared" si="1313"/>
        <v>Thursday</v>
      </c>
      <c r="R42043">
        <v>598</v>
      </c>
    </row>
    <row r="42044" spans="1:18" x14ac:dyDescent="0.3">
      <c r="A42044">
        <v>89216708</v>
      </c>
      <c r="B42044">
        <v>51</v>
      </c>
      <c r="C42044" t="s">
        <v>53</v>
      </c>
      <c r="D42044" t="s">
        <v>50</v>
      </c>
      <c r="E42044">
        <v>0</v>
      </c>
      <c r="F42044">
        <v>0</v>
      </c>
      <c r="G42044">
        <v>0</v>
      </c>
      <c r="H42044" t="s">
        <v>51</v>
      </c>
      <c r="I42044">
        <v>125300</v>
      </c>
      <c r="J42044" t="s">
        <v>66</v>
      </c>
      <c r="K42044">
        <v>-1</v>
      </c>
      <c r="L42044">
        <v>0</v>
      </c>
      <c r="M42044" t="s">
        <v>52</v>
      </c>
      <c r="N42044">
        <v>0</v>
      </c>
      <c r="O42044" s="15">
        <v>43069</v>
      </c>
      <c r="P42044" t="str">
        <f t="shared" si="1312"/>
        <v>November</v>
      </c>
      <c r="Q42044" s="15" t="str">
        <f t="shared" si="1313"/>
        <v>Thursday</v>
      </c>
      <c r="R42044">
        <v>210</v>
      </c>
    </row>
    <row r="42045" spans="1:18" x14ac:dyDescent="0.3">
      <c r="A42045">
        <v>16474847</v>
      </c>
      <c r="B42045">
        <v>25</v>
      </c>
      <c r="C42045" t="s">
        <v>64</v>
      </c>
      <c r="D42045" t="s">
        <v>54</v>
      </c>
      <c r="E42045">
        <v>0</v>
      </c>
      <c r="F42045">
        <v>0</v>
      </c>
      <c r="G42045">
        <v>0</v>
      </c>
      <c r="H42045" t="s">
        <v>55</v>
      </c>
      <c r="I42045">
        <v>15200</v>
      </c>
      <c r="J42045" t="s">
        <v>66</v>
      </c>
      <c r="K42045">
        <v>188</v>
      </c>
      <c r="L42045">
        <v>2</v>
      </c>
      <c r="M42045" t="s">
        <v>71</v>
      </c>
      <c r="N42045">
        <v>0</v>
      </c>
      <c r="O42045" s="15">
        <v>43069</v>
      </c>
      <c r="P42045" t="str">
        <f t="shared" si="1312"/>
        <v>November</v>
      </c>
      <c r="Q42045" s="15" t="str">
        <f t="shared" si="1313"/>
        <v>Thursday</v>
      </c>
      <c r="R42045">
        <v>152</v>
      </c>
    </row>
    <row r="42046" spans="1:18" x14ac:dyDescent="0.3">
      <c r="A42046">
        <v>87021957</v>
      </c>
      <c r="B42046">
        <v>66</v>
      </c>
      <c r="C42046" t="s">
        <v>49</v>
      </c>
      <c r="D42046" t="s">
        <v>50</v>
      </c>
      <c r="E42046">
        <v>0</v>
      </c>
      <c r="F42046">
        <v>1</v>
      </c>
      <c r="G42046">
        <v>0</v>
      </c>
      <c r="H42046" t="s">
        <v>52</v>
      </c>
      <c r="I42046">
        <v>107450</v>
      </c>
      <c r="J42046" t="s">
        <v>66</v>
      </c>
      <c r="K42046">
        <v>103</v>
      </c>
      <c r="L42046">
        <v>4</v>
      </c>
      <c r="M42046" t="s">
        <v>70</v>
      </c>
      <c r="N42046">
        <v>0</v>
      </c>
      <c r="O42046" s="15">
        <v>43069</v>
      </c>
      <c r="P42046" t="str">
        <f t="shared" si="1312"/>
        <v>November</v>
      </c>
      <c r="Q42046" s="15" t="str">
        <f t="shared" si="1313"/>
        <v>Thursday</v>
      </c>
      <c r="R42046">
        <v>151</v>
      </c>
    </row>
    <row r="42047" spans="1:18" x14ac:dyDescent="0.3">
      <c r="A42047">
        <v>86745238</v>
      </c>
      <c r="B42047">
        <v>45</v>
      </c>
      <c r="C42047" t="s">
        <v>61</v>
      </c>
      <c r="D42047" t="s">
        <v>50</v>
      </c>
      <c r="E42047">
        <v>0</v>
      </c>
      <c r="F42047">
        <v>0</v>
      </c>
      <c r="G42047">
        <v>0</v>
      </c>
      <c r="H42047" t="s">
        <v>52</v>
      </c>
      <c r="I42047">
        <v>101650</v>
      </c>
      <c r="J42047" t="s">
        <v>66</v>
      </c>
      <c r="K42047">
        <v>186</v>
      </c>
      <c r="L42047">
        <v>4</v>
      </c>
      <c r="M42047" t="s">
        <v>69</v>
      </c>
      <c r="N42047">
        <v>0</v>
      </c>
      <c r="O42047" s="15">
        <v>43069</v>
      </c>
      <c r="P42047" t="str">
        <f t="shared" si="1312"/>
        <v>November</v>
      </c>
      <c r="Q42047" s="15" t="str">
        <f t="shared" si="1313"/>
        <v>Thursday</v>
      </c>
      <c r="R42047">
        <v>123</v>
      </c>
    </row>
    <row r="42048" spans="1:18" x14ac:dyDescent="0.3">
      <c r="A42048">
        <v>76173518</v>
      </c>
      <c r="B42048">
        <v>22</v>
      </c>
      <c r="C42048" t="s">
        <v>64</v>
      </c>
      <c r="D42048" t="s">
        <v>54</v>
      </c>
      <c r="E42048">
        <v>0</v>
      </c>
      <c r="F42048">
        <v>0</v>
      </c>
      <c r="G42048">
        <v>0</v>
      </c>
      <c r="H42048" t="s">
        <v>51</v>
      </c>
      <c r="I42048">
        <v>34550</v>
      </c>
      <c r="J42048" t="s">
        <v>66</v>
      </c>
      <c r="K42048">
        <v>103</v>
      </c>
      <c r="L42048">
        <v>1</v>
      </c>
      <c r="M42048" t="s">
        <v>71</v>
      </c>
      <c r="N42048">
        <v>1</v>
      </c>
      <c r="O42048" s="15">
        <v>43069</v>
      </c>
      <c r="P42048" t="str">
        <f t="shared" si="1312"/>
        <v>November</v>
      </c>
      <c r="Q42048" s="15" t="str">
        <f t="shared" si="1313"/>
        <v>Thursday</v>
      </c>
      <c r="R42048">
        <v>260</v>
      </c>
    </row>
    <row r="42049" spans="1:18" x14ac:dyDescent="0.3">
      <c r="A42049">
        <v>12523934</v>
      </c>
      <c r="B42049">
        <v>32</v>
      </c>
      <c r="C42049" t="s">
        <v>56</v>
      </c>
      <c r="D42049" t="s">
        <v>50</v>
      </c>
      <c r="E42049">
        <v>0</v>
      </c>
      <c r="F42049">
        <v>0</v>
      </c>
      <c r="G42049">
        <v>0</v>
      </c>
      <c r="H42049" t="s">
        <v>55</v>
      </c>
      <c r="I42049">
        <v>19500</v>
      </c>
      <c r="J42049" t="s">
        <v>66</v>
      </c>
      <c r="K42049">
        <v>-1</v>
      </c>
      <c r="L42049">
        <v>0</v>
      </c>
      <c r="M42049" t="s">
        <v>52</v>
      </c>
      <c r="N42049">
        <v>0</v>
      </c>
      <c r="O42049" s="15">
        <v>43069</v>
      </c>
      <c r="P42049" t="str">
        <f t="shared" si="1312"/>
        <v>November</v>
      </c>
      <c r="Q42049" s="15" t="str">
        <f t="shared" si="1313"/>
        <v>Thursday</v>
      </c>
      <c r="R42049">
        <v>152</v>
      </c>
    </row>
    <row r="42050" spans="1:18" x14ac:dyDescent="0.3">
      <c r="A42050">
        <v>64158644</v>
      </c>
      <c r="B42050">
        <v>33</v>
      </c>
      <c r="C42050" t="s">
        <v>53</v>
      </c>
      <c r="D42050" t="s">
        <v>50</v>
      </c>
      <c r="E42050">
        <v>0</v>
      </c>
      <c r="F42050">
        <v>0</v>
      </c>
      <c r="G42050">
        <v>0</v>
      </c>
      <c r="H42050" t="s">
        <v>51</v>
      </c>
      <c r="I42050">
        <v>401150</v>
      </c>
      <c r="J42050" t="s">
        <v>66</v>
      </c>
      <c r="K42050">
        <v>105</v>
      </c>
      <c r="L42050">
        <v>3</v>
      </c>
      <c r="M42050" t="s">
        <v>69</v>
      </c>
      <c r="N42050">
        <v>0</v>
      </c>
      <c r="O42050" s="15">
        <v>43069</v>
      </c>
      <c r="P42050" t="str">
        <f t="shared" si="1312"/>
        <v>November</v>
      </c>
      <c r="Q42050" s="15" t="str">
        <f t="shared" si="1313"/>
        <v>Thursday</v>
      </c>
      <c r="R42050">
        <v>107</v>
      </c>
    </row>
    <row r="42051" spans="1:18" x14ac:dyDescent="0.3">
      <c r="A42051">
        <v>56756715</v>
      </c>
      <c r="B42051">
        <v>28</v>
      </c>
      <c r="C42051" t="s">
        <v>61</v>
      </c>
      <c r="D42051" t="s">
        <v>54</v>
      </c>
      <c r="E42051">
        <v>0</v>
      </c>
      <c r="F42051">
        <v>1</v>
      </c>
      <c r="G42051">
        <v>0</v>
      </c>
      <c r="H42051" t="s">
        <v>55</v>
      </c>
      <c r="I42051">
        <v>26000</v>
      </c>
      <c r="J42051" t="s">
        <v>66</v>
      </c>
      <c r="K42051">
        <v>168</v>
      </c>
      <c r="L42051">
        <v>1</v>
      </c>
      <c r="M42051" t="s">
        <v>69</v>
      </c>
      <c r="N42051">
        <v>0</v>
      </c>
      <c r="O42051" s="15">
        <v>43069</v>
      </c>
      <c r="P42051" t="str">
        <f t="shared" ref="P42051:P42114" si="1314">TEXT(O42051,"MMMM")</f>
        <v>November</v>
      </c>
      <c r="Q42051" s="15" t="str">
        <f t="shared" ref="Q42051:Q42114" si="1315">TEXT(O42051,"DDDD")</f>
        <v>Thursday</v>
      </c>
      <c r="R42051">
        <v>113</v>
      </c>
    </row>
    <row r="42052" spans="1:18" x14ac:dyDescent="0.3">
      <c r="A42052">
        <v>78696673</v>
      </c>
      <c r="B42052">
        <v>28</v>
      </c>
      <c r="C42052" t="s">
        <v>61</v>
      </c>
      <c r="D42052" t="s">
        <v>50</v>
      </c>
      <c r="E42052">
        <v>0</v>
      </c>
      <c r="F42052">
        <v>0</v>
      </c>
      <c r="G42052">
        <v>0</v>
      </c>
      <c r="H42052" t="s">
        <v>55</v>
      </c>
      <c r="I42052">
        <v>16500</v>
      </c>
      <c r="J42052" t="s">
        <v>66</v>
      </c>
      <c r="K42052">
        <v>188</v>
      </c>
      <c r="L42052">
        <v>3</v>
      </c>
      <c r="M42052" t="s">
        <v>70</v>
      </c>
      <c r="N42052">
        <v>1</v>
      </c>
      <c r="O42052" s="15">
        <v>43071</v>
      </c>
      <c r="P42052" t="str">
        <f t="shared" si="1314"/>
        <v>December</v>
      </c>
      <c r="Q42052" s="15" t="str">
        <f t="shared" si="1315"/>
        <v>Saturday</v>
      </c>
      <c r="R42052">
        <v>357</v>
      </c>
    </row>
    <row r="42053" spans="1:18" x14ac:dyDescent="0.3">
      <c r="A42053">
        <v>43919738</v>
      </c>
      <c r="B42053">
        <v>31</v>
      </c>
      <c r="C42053" t="s">
        <v>53</v>
      </c>
      <c r="D42053" t="s">
        <v>50</v>
      </c>
      <c r="E42053">
        <v>0</v>
      </c>
      <c r="F42053">
        <v>0</v>
      </c>
      <c r="G42053">
        <v>0</v>
      </c>
      <c r="H42053" t="s">
        <v>55</v>
      </c>
      <c r="I42053">
        <v>15900</v>
      </c>
      <c r="J42053" t="s">
        <v>66</v>
      </c>
      <c r="K42053">
        <v>-1</v>
      </c>
      <c r="L42053">
        <v>0</v>
      </c>
      <c r="M42053" t="s">
        <v>52</v>
      </c>
      <c r="N42053">
        <v>1</v>
      </c>
      <c r="O42053" s="15">
        <v>43071</v>
      </c>
      <c r="P42053" t="str">
        <f t="shared" si="1314"/>
        <v>December</v>
      </c>
      <c r="Q42053" s="15" t="str">
        <f t="shared" si="1315"/>
        <v>Saturday</v>
      </c>
      <c r="R42053">
        <v>310</v>
      </c>
    </row>
    <row r="42054" spans="1:18" x14ac:dyDescent="0.3">
      <c r="A42054">
        <v>30188431</v>
      </c>
      <c r="B42054">
        <v>26</v>
      </c>
      <c r="C42054" t="s">
        <v>57</v>
      </c>
      <c r="D42054" t="s">
        <v>54</v>
      </c>
      <c r="E42054">
        <v>0</v>
      </c>
      <c r="F42054">
        <v>0</v>
      </c>
      <c r="G42054">
        <v>0</v>
      </c>
      <c r="H42054" t="s">
        <v>51</v>
      </c>
      <c r="I42054">
        <v>32200</v>
      </c>
      <c r="J42054" t="s">
        <v>66</v>
      </c>
      <c r="K42054">
        <v>-1</v>
      </c>
      <c r="L42054">
        <v>0</v>
      </c>
      <c r="M42054" t="s">
        <v>52</v>
      </c>
      <c r="N42054">
        <v>1</v>
      </c>
      <c r="O42054" s="15">
        <v>43071</v>
      </c>
      <c r="P42054" t="str">
        <f t="shared" si="1314"/>
        <v>December</v>
      </c>
      <c r="Q42054" s="15" t="str">
        <f t="shared" si="1315"/>
        <v>Saturday</v>
      </c>
      <c r="R42054">
        <v>346</v>
      </c>
    </row>
    <row r="42055" spans="1:18" x14ac:dyDescent="0.3">
      <c r="A42055">
        <v>54329777</v>
      </c>
      <c r="B42055">
        <v>60</v>
      </c>
      <c r="C42055" t="s">
        <v>59</v>
      </c>
      <c r="D42055" t="s">
        <v>58</v>
      </c>
      <c r="E42055">
        <v>0</v>
      </c>
      <c r="F42055">
        <v>1</v>
      </c>
      <c r="G42055">
        <v>0</v>
      </c>
      <c r="H42055" t="s">
        <v>51</v>
      </c>
      <c r="I42055">
        <v>200</v>
      </c>
      <c r="J42055" t="s">
        <v>66</v>
      </c>
      <c r="K42055">
        <v>190</v>
      </c>
      <c r="L42055">
        <v>5</v>
      </c>
      <c r="M42055" t="s">
        <v>69</v>
      </c>
      <c r="N42055">
        <v>1</v>
      </c>
      <c r="O42055" s="15">
        <v>43071</v>
      </c>
      <c r="P42055" t="str">
        <f t="shared" si="1314"/>
        <v>December</v>
      </c>
      <c r="Q42055" s="15" t="str">
        <f t="shared" si="1315"/>
        <v>Saturday</v>
      </c>
      <c r="R42055">
        <v>415</v>
      </c>
    </row>
    <row r="42056" spans="1:18" x14ac:dyDescent="0.3">
      <c r="A42056">
        <v>62731187</v>
      </c>
      <c r="B42056">
        <v>44</v>
      </c>
      <c r="C42056" t="s">
        <v>52</v>
      </c>
      <c r="D42056" t="s">
        <v>54</v>
      </c>
      <c r="E42056">
        <v>0</v>
      </c>
      <c r="F42056">
        <v>0</v>
      </c>
      <c r="G42056">
        <v>0</v>
      </c>
      <c r="H42056" t="s">
        <v>52</v>
      </c>
      <c r="I42056">
        <v>944050</v>
      </c>
      <c r="J42056" t="s">
        <v>66</v>
      </c>
      <c r="K42056">
        <v>-1</v>
      </c>
      <c r="L42056">
        <v>0</v>
      </c>
      <c r="M42056" t="s">
        <v>52</v>
      </c>
      <c r="N42056">
        <v>0</v>
      </c>
      <c r="O42056" s="15">
        <v>43071</v>
      </c>
      <c r="P42056" t="str">
        <f t="shared" si="1314"/>
        <v>December</v>
      </c>
      <c r="Q42056" s="15" t="str">
        <f t="shared" si="1315"/>
        <v>Saturday</v>
      </c>
      <c r="R42056">
        <v>187</v>
      </c>
    </row>
    <row r="42057" spans="1:18" x14ac:dyDescent="0.3">
      <c r="A42057">
        <v>80004435</v>
      </c>
      <c r="B42057">
        <v>29</v>
      </c>
      <c r="C42057" t="s">
        <v>53</v>
      </c>
      <c r="D42057" t="s">
        <v>54</v>
      </c>
      <c r="E42057">
        <v>0</v>
      </c>
      <c r="F42057">
        <v>0</v>
      </c>
      <c r="G42057">
        <v>0</v>
      </c>
      <c r="H42057" t="s">
        <v>55</v>
      </c>
      <c r="I42057">
        <v>58250</v>
      </c>
      <c r="J42057" t="s">
        <v>66</v>
      </c>
      <c r="K42057">
        <v>184</v>
      </c>
      <c r="L42057">
        <v>1</v>
      </c>
      <c r="M42057" t="s">
        <v>71</v>
      </c>
      <c r="N42057">
        <v>1</v>
      </c>
      <c r="O42057" s="15">
        <v>43072</v>
      </c>
      <c r="P42057" t="str">
        <f t="shared" si="1314"/>
        <v>December</v>
      </c>
      <c r="Q42057" s="15" t="str">
        <f t="shared" si="1315"/>
        <v>Sunday</v>
      </c>
      <c r="R42057">
        <v>244</v>
      </c>
    </row>
    <row r="42058" spans="1:18" x14ac:dyDescent="0.3">
      <c r="A42058">
        <v>89874061</v>
      </c>
      <c r="B42058">
        <v>32</v>
      </c>
      <c r="C42058" t="s">
        <v>49</v>
      </c>
      <c r="D42058" t="s">
        <v>54</v>
      </c>
      <c r="E42058">
        <v>0</v>
      </c>
      <c r="F42058">
        <v>0</v>
      </c>
      <c r="G42058">
        <v>0</v>
      </c>
      <c r="H42058" t="s">
        <v>51</v>
      </c>
      <c r="I42058">
        <v>4200</v>
      </c>
      <c r="J42058" t="s">
        <v>67</v>
      </c>
      <c r="K42058">
        <v>-1</v>
      </c>
      <c r="L42058">
        <v>0</v>
      </c>
      <c r="M42058" t="s">
        <v>52</v>
      </c>
      <c r="N42058">
        <v>0</v>
      </c>
      <c r="O42058" s="15">
        <v>43072</v>
      </c>
      <c r="P42058" t="str">
        <f t="shared" si="1314"/>
        <v>December</v>
      </c>
      <c r="Q42058" s="15" t="str">
        <f t="shared" si="1315"/>
        <v>Sunday</v>
      </c>
      <c r="R42058">
        <v>37</v>
      </c>
    </row>
    <row r="42059" spans="1:18" x14ac:dyDescent="0.3">
      <c r="A42059">
        <v>50316475</v>
      </c>
      <c r="B42059">
        <v>36</v>
      </c>
      <c r="C42059" t="s">
        <v>61</v>
      </c>
      <c r="D42059" t="s">
        <v>58</v>
      </c>
      <c r="E42059">
        <v>0</v>
      </c>
      <c r="F42059">
        <v>0</v>
      </c>
      <c r="G42059">
        <v>0</v>
      </c>
      <c r="H42059" t="s">
        <v>51</v>
      </c>
      <c r="I42059">
        <v>235400</v>
      </c>
      <c r="J42059" t="s">
        <v>66</v>
      </c>
      <c r="K42059">
        <v>171</v>
      </c>
      <c r="L42059">
        <v>1</v>
      </c>
      <c r="M42059" t="s">
        <v>69</v>
      </c>
      <c r="N42059">
        <v>1</v>
      </c>
      <c r="O42059" s="15">
        <v>43072</v>
      </c>
      <c r="P42059" t="str">
        <f t="shared" si="1314"/>
        <v>December</v>
      </c>
      <c r="Q42059" s="15" t="str">
        <f t="shared" si="1315"/>
        <v>Sunday</v>
      </c>
      <c r="R42059">
        <v>284</v>
      </c>
    </row>
    <row r="42060" spans="1:18" x14ac:dyDescent="0.3">
      <c r="A42060">
        <v>35141810</v>
      </c>
      <c r="B42060">
        <v>68</v>
      </c>
      <c r="C42060" t="s">
        <v>59</v>
      </c>
      <c r="D42060" t="s">
        <v>50</v>
      </c>
      <c r="E42060">
        <v>0</v>
      </c>
      <c r="F42060">
        <v>0</v>
      </c>
      <c r="G42060">
        <v>0</v>
      </c>
      <c r="H42060" t="s">
        <v>51</v>
      </c>
      <c r="I42060">
        <v>141000</v>
      </c>
      <c r="J42060" t="s">
        <v>66</v>
      </c>
      <c r="K42060">
        <v>97</v>
      </c>
      <c r="L42060">
        <v>2</v>
      </c>
      <c r="M42060" t="s">
        <v>69</v>
      </c>
      <c r="N42060">
        <v>1</v>
      </c>
      <c r="O42060" s="15">
        <v>43072</v>
      </c>
      <c r="P42060" t="str">
        <f t="shared" si="1314"/>
        <v>December</v>
      </c>
      <c r="Q42060" s="15" t="str">
        <f t="shared" si="1315"/>
        <v>Sunday</v>
      </c>
      <c r="R42060">
        <v>154</v>
      </c>
    </row>
    <row r="42061" spans="1:18" x14ac:dyDescent="0.3">
      <c r="A42061">
        <v>65999861</v>
      </c>
      <c r="B42061">
        <v>48</v>
      </c>
      <c r="C42061" t="s">
        <v>49</v>
      </c>
      <c r="D42061" t="s">
        <v>50</v>
      </c>
      <c r="E42061">
        <v>0</v>
      </c>
      <c r="F42061">
        <v>0</v>
      </c>
      <c r="G42061">
        <v>0</v>
      </c>
      <c r="H42061" t="s">
        <v>51</v>
      </c>
      <c r="I42061">
        <v>57350</v>
      </c>
      <c r="J42061" t="s">
        <v>66</v>
      </c>
      <c r="K42061">
        <v>120</v>
      </c>
      <c r="L42061">
        <v>3</v>
      </c>
      <c r="M42061" t="s">
        <v>71</v>
      </c>
      <c r="N42061">
        <v>1</v>
      </c>
      <c r="O42061" s="15">
        <v>43072</v>
      </c>
      <c r="P42061" t="str">
        <f t="shared" si="1314"/>
        <v>December</v>
      </c>
      <c r="Q42061" s="15" t="str">
        <f t="shared" si="1315"/>
        <v>Sunday</v>
      </c>
      <c r="R42061">
        <v>155</v>
      </c>
    </row>
    <row r="42062" spans="1:18" x14ac:dyDescent="0.3">
      <c r="A42062">
        <v>82128674</v>
      </c>
      <c r="B42062">
        <v>53</v>
      </c>
      <c r="C42062" t="s">
        <v>65</v>
      </c>
      <c r="D42062" t="s">
        <v>50</v>
      </c>
      <c r="E42062">
        <v>0</v>
      </c>
      <c r="F42062">
        <v>1</v>
      </c>
      <c r="G42062">
        <v>0</v>
      </c>
      <c r="H42062" t="s">
        <v>60</v>
      </c>
      <c r="I42062">
        <v>49000</v>
      </c>
      <c r="J42062" t="s">
        <v>66</v>
      </c>
      <c r="K42062">
        <v>-1</v>
      </c>
      <c r="L42062">
        <v>0</v>
      </c>
      <c r="M42062" t="s">
        <v>52</v>
      </c>
      <c r="N42062">
        <v>1</v>
      </c>
      <c r="O42062" s="15">
        <v>43072</v>
      </c>
      <c r="P42062" t="str">
        <f t="shared" si="1314"/>
        <v>December</v>
      </c>
      <c r="Q42062" s="15" t="str">
        <f t="shared" si="1315"/>
        <v>Sunday</v>
      </c>
      <c r="R42062">
        <v>352</v>
      </c>
    </row>
    <row r="42063" spans="1:18" x14ac:dyDescent="0.3">
      <c r="A42063">
        <v>20934665</v>
      </c>
      <c r="B42063">
        <v>27</v>
      </c>
      <c r="C42063" t="s">
        <v>57</v>
      </c>
      <c r="D42063" t="s">
        <v>54</v>
      </c>
      <c r="E42063">
        <v>0</v>
      </c>
      <c r="F42063">
        <v>1</v>
      </c>
      <c r="G42063">
        <v>0</v>
      </c>
      <c r="H42063" t="s">
        <v>55</v>
      </c>
      <c r="I42063">
        <v>-2300</v>
      </c>
      <c r="J42063" t="s">
        <v>66</v>
      </c>
      <c r="K42063">
        <v>199</v>
      </c>
      <c r="L42063">
        <v>8</v>
      </c>
      <c r="M42063" t="s">
        <v>70</v>
      </c>
      <c r="N42063">
        <v>0</v>
      </c>
      <c r="O42063" s="15">
        <v>43072</v>
      </c>
      <c r="P42063" t="str">
        <f t="shared" si="1314"/>
        <v>December</v>
      </c>
      <c r="Q42063" s="15" t="str">
        <f t="shared" si="1315"/>
        <v>Sunday</v>
      </c>
      <c r="R42063">
        <v>97</v>
      </c>
    </row>
    <row r="42064" spans="1:18" x14ac:dyDescent="0.3">
      <c r="A42064">
        <v>38873613</v>
      </c>
      <c r="B42064">
        <v>39</v>
      </c>
      <c r="C42064" t="s">
        <v>62</v>
      </c>
      <c r="D42064" t="s">
        <v>50</v>
      </c>
      <c r="E42064">
        <v>0</v>
      </c>
      <c r="F42064">
        <v>0</v>
      </c>
      <c r="G42064">
        <v>0</v>
      </c>
      <c r="H42064" t="s">
        <v>55</v>
      </c>
      <c r="I42064">
        <v>16150</v>
      </c>
      <c r="J42064" t="s">
        <v>66</v>
      </c>
      <c r="K42064">
        <v>182</v>
      </c>
      <c r="L42064">
        <v>3</v>
      </c>
      <c r="M42064" t="s">
        <v>70</v>
      </c>
      <c r="N42064">
        <v>0</v>
      </c>
      <c r="O42064" s="15">
        <v>43072</v>
      </c>
      <c r="P42064" t="str">
        <f t="shared" si="1314"/>
        <v>December</v>
      </c>
      <c r="Q42064" s="15" t="str">
        <f t="shared" si="1315"/>
        <v>Sunday</v>
      </c>
      <c r="R42064">
        <v>1804</v>
      </c>
    </row>
    <row r="42065" spans="1:18" x14ac:dyDescent="0.3">
      <c r="A42065">
        <v>21503679</v>
      </c>
      <c r="B42065">
        <v>39</v>
      </c>
      <c r="C42065" t="s">
        <v>53</v>
      </c>
      <c r="D42065" t="s">
        <v>50</v>
      </c>
      <c r="E42065">
        <v>0</v>
      </c>
      <c r="F42065">
        <v>0</v>
      </c>
      <c r="G42065">
        <v>0</v>
      </c>
      <c r="H42065" t="s">
        <v>55</v>
      </c>
      <c r="I42065">
        <v>149150</v>
      </c>
      <c r="J42065" t="s">
        <v>66</v>
      </c>
      <c r="K42065">
        <v>-1</v>
      </c>
      <c r="L42065">
        <v>0</v>
      </c>
      <c r="M42065" t="s">
        <v>52</v>
      </c>
      <c r="N42065">
        <v>1</v>
      </c>
      <c r="O42065" s="15">
        <v>43072</v>
      </c>
      <c r="P42065" t="str">
        <f t="shared" si="1314"/>
        <v>December</v>
      </c>
      <c r="Q42065" s="15" t="str">
        <f t="shared" si="1315"/>
        <v>Sunday</v>
      </c>
      <c r="R42065">
        <v>472</v>
      </c>
    </row>
    <row r="42066" spans="1:18" x14ac:dyDescent="0.3">
      <c r="A42066">
        <v>51853250</v>
      </c>
      <c r="B42066">
        <v>61</v>
      </c>
      <c r="C42066" t="s">
        <v>68</v>
      </c>
      <c r="D42066" t="s">
        <v>50</v>
      </c>
      <c r="E42066">
        <v>0</v>
      </c>
      <c r="F42066">
        <v>0</v>
      </c>
      <c r="G42066">
        <v>0</v>
      </c>
      <c r="H42066" t="s">
        <v>60</v>
      </c>
      <c r="I42066">
        <v>8750</v>
      </c>
      <c r="J42066" t="s">
        <v>67</v>
      </c>
      <c r="K42066">
        <v>-1</v>
      </c>
      <c r="L42066">
        <v>0</v>
      </c>
      <c r="M42066" t="s">
        <v>52</v>
      </c>
      <c r="N42066">
        <v>0</v>
      </c>
      <c r="O42066" s="15">
        <v>43072</v>
      </c>
      <c r="P42066" t="str">
        <f t="shared" si="1314"/>
        <v>December</v>
      </c>
      <c r="Q42066" s="15" t="str">
        <f t="shared" si="1315"/>
        <v>Sunday</v>
      </c>
      <c r="R42066">
        <v>237</v>
      </c>
    </row>
    <row r="42067" spans="1:18" x14ac:dyDescent="0.3">
      <c r="A42067">
        <v>64312395</v>
      </c>
      <c r="B42067">
        <v>25</v>
      </c>
      <c r="C42067" t="s">
        <v>64</v>
      </c>
      <c r="D42067" t="s">
        <v>54</v>
      </c>
      <c r="E42067">
        <v>0</v>
      </c>
      <c r="F42067">
        <v>0</v>
      </c>
      <c r="G42067">
        <v>0</v>
      </c>
      <c r="H42067" t="s">
        <v>51</v>
      </c>
      <c r="I42067">
        <v>59450</v>
      </c>
      <c r="J42067" t="s">
        <v>66</v>
      </c>
      <c r="K42067">
        <v>183</v>
      </c>
      <c r="L42067">
        <v>1</v>
      </c>
      <c r="M42067" t="s">
        <v>71</v>
      </c>
      <c r="N42067">
        <v>0</v>
      </c>
      <c r="O42067" s="15">
        <v>43072</v>
      </c>
      <c r="P42067" t="str">
        <f t="shared" si="1314"/>
        <v>December</v>
      </c>
      <c r="Q42067" s="15" t="str">
        <f t="shared" si="1315"/>
        <v>Sunday</v>
      </c>
      <c r="R42067">
        <v>110</v>
      </c>
    </row>
    <row r="42068" spans="1:18" x14ac:dyDescent="0.3">
      <c r="A42068">
        <v>63719869</v>
      </c>
      <c r="B42068">
        <v>28</v>
      </c>
      <c r="C42068" t="s">
        <v>62</v>
      </c>
      <c r="D42068" t="s">
        <v>54</v>
      </c>
      <c r="E42068">
        <v>0</v>
      </c>
      <c r="F42068">
        <v>0</v>
      </c>
      <c r="G42068">
        <v>0</v>
      </c>
      <c r="H42068" t="s">
        <v>55</v>
      </c>
      <c r="I42068">
        <v>16950</v>
      </c>
      <c r="J42068" t="s">
        <v>66</v>
      </c>
      <c r="K42068">
        <v>182</v>
      </c>
      <c r="L42068">
        <v>1</v>
      </c>
      <c r="M42068" t="s">
        <v>71</v>
      </c>
      <c r="N42068">
        <v>1</v>
      </c>
      <c r="O42068" s="15">
        <v>43072</v>
      </c>
      <c r="P42068" t="str">
        <f t="shared" si="1314"/>
        <v>December</v>
      </c>
      <c r="Q42068" s="15" t="str">
        <f t="shared" si="1315"/>
        <v>Sunday</v>
      </c>
      <c r="R42068">
        <v>350</v>
      </c>
    </row>
    <row r="42069" spans="1:18" x14ac:dyDescent="0.3">
      <c r="A42069">
        <v>18282378</v>
      </c>
      <c r="B42069">
        <v>29</v>
      </c>
      <c r="C42069" t="s">
        <v>68</v>
      </c>
      <c r="D42069" t="s">
        <v>54</v>
      </c>
      <c r="E42069">
        <v>0</v>
      </c>
      <c r="F42069">
        <v>0</v>
      </c>
      <c r="G42069">
        <v>0</v>
      </c>
      <c r="H42069" t="s">
        <v>51</v>
      </c>
      <c r="I42069">
        <v>950</v>
      </c>
      <c r="J42069" t="s">
        <v>66</v>
      </c>
      <c r="K42069">
        <v>230</v>
      </c>
      <c r="L42069">
        <v>1</v>
      </c>
      <c r="M42069" t="s">
        <v>71</v>
      </c>
      <c r="N42069">
        <v>1</v>
      </c>
      <c r="O42069" s="15">
        <v>43072</v>
      </c>
      <c r="P42069" t="str">
        <f t="shared" si="1314"/>
        <v>December</v>
      </c>
      <c r="Q42069" s="15" t="str">
        <f t="shared" si="1315"/>
        <v>Sunday</v>
      </c>
      <c r="R42069">
        <v>274</v>
      </c>
    </row>
    <row r="42070" spans="1:18" x14ac:dyDescent="0.3">
      <c r="A42070">
        <v>44149167</v>
      </c>
      <c r="B42070">
        <v>72</v>
      </c>
      <c r="C42070" t="s">
        <v>59</v>
      </c>
      <c r="D42070" t="s">
        <v>50</v>
      </c>
      <c r="E42070">
        <v>0</v>
      </c>
      <c r="F42070">
        <v>0</v>
      </c>
      <c r="G42070">
        <v>0</v>
      </c>
      <c r="H42070" t="s">
        <v>52</v>
      </c>
      <c r="I42070">
        <v>97000</v>
      </c>
      <c r="J42070" t="s">
        <v>67</v>
      </c>
      <c r="K42070">
        <v>-1</v>
      </c>
      <c r="L42070">
        <v>0</v>
      </c>
      <c r="M42070" t="s">
        <v>52</v>
      </c>
      <c r="N42070">
        <v>1</v>
      </c>
      <c r="O42070" s="15">
        <v>43073</v>
      </c>
      <c r="P42070" t="str">
        <f t="shared" si="1314"/>
        <v>December</v>
      </c>
      <c r="Q42070" s="15" t="str">
        <f t="shared" si="1315"/>
        <v>Monday</v>
      </c>
      <c r="R42070">
        <v>705</v>
      </c>
    </row>
    <row r="42071" spans="1:18" x14ac:dyDescent="0.3">
      <c r="A42071">
        <v>67772061</v>
      </c>
      <c r="B42071">
        <v>29</v>
      </c>
      <c r="C42071" t="s">
        <v>49</v>
      </c>
      <c r="D42071" t="s">
        <v>54</v>
      </c>
      <c r="E42071">
        <v>0</v>
      </c>
      <c r="F42071">
        <v>0</v>
      </c>
      <c r="G42071">
        <v>0</v>
      </c>
      <c r="H42071" t="s">
        <v>51</v>
      </c>
      <c r="I42071">
        <v>72250</v>
      </c>
      <c r="J42071" t="s">
        <v>66</v>
      </c>
      <c r="K42071">
        <v>-1</v>
      </c>
      <c r="L42071">
        <v>0</v>
      </c>
      <c r="M42071" t="s">
        <v>52</v>
      </c>
      <c r="N42071">
        <v>1</v>
      </c>
      <c r="O42071" s="15">
        <v>43073</v>
      </c>
      <c r="P42071" t="str">
        <f t="shared" si="1314"/>
        <v>December</v>
      </c>
      <c r="Q42071" s="15" t="str">
        <f t="shared" si="1315"/>
        <v>Monday</v>
      </c>
      <c r="R42071">
        <v>271</v>
      </c>
    </row>
    <row r="42072" spans="1:18" x14ac:dyDescent="0.3">
      <c r="A42072">
        <v>44371736</v>
      </c>
      <c r="B42072">
        <v>26</v>
      </c>
      <c r="C42072" t="s">
        <v>64</v>
      </c>
      <c r="D42072" t="s">
        <v>54</v>
      </c>
      <c r="E42072">
        <v>0</v>
      </c>
      <c r="F42072">
        <v>0</v>
      </c>
      <c r="G42072">
        <v>0</v>
      </c>
      <c r="H42072" t="s">
        <v>51</v>
      </c>
      <c r="I42072">
        <v>14700</v>
      </c>
      <c r="J42072" t="s">
        <v>66</v>
      </c>
      <c r="K42072">
        <v>-1</v>
      </c>
      <c r="L42072">
        <v>0</v>
      </c>
      <c r="M42072" t="s">
        <v>52</v>
      </c>
      <c r="N42072">
        <v>1</v>
      </c>
      <c r="O42072" s="15">
        <v>43073</v>
      </c>
      <c r="P42072" t="str">
        <f t="shared" si="1314"/>
        <v>December</v>
      </c>
      <c r="Q42072" s="15" t="str">
        <f t="shared" si="1315"/>
        <v>Monday</v>
      </c>
      <c r="R42072">
        <v>208</v>
      </c>
    </row>
    <row r="42073" spans="1:18" x14ac:dyDescent="0.3">
      <c r="A42073">
        <v>55974830</v>
      </c>
      <c r="B42073">
        <v>49</v>
      </c>
      <c r="C42073" t="s">
        <v>49</v>
      </c>
      <c r="D42073" t="s">
        <v>50</v>
      </c>
      <c r="E42073">
        <v>0</v>
      </c>
      <c r="F42073">
        <v>0</v>
      </c>
      <c r="G42073">
        <v>0</v>
      </c>
      <c r="H42073" t="s">
        <v>51</v>
      </c>
      <c r="I42073">
        <v>294350</v>
      </c>
      <c r="J42073" t="s">
        <v>66</v>
      </c>
      <c r="K42073">
        <v>185</v>
      </c>
      <c r="L42073">
        <v>5</v>
      </c>
      <c r="M42073" t="s">
        <v>71</v>
      </c>
      <c r="N42073">
        <v>1</v>
      </c>
      <c r="O42073" s="15">
        <v>43073</v>
      </c>
      <c r="P42073" t="str">
        <f t="shared" si="1314"/>
        <v>December</v>
      </c>
      <c r="Q42073" s="15" t="str">
        <f t="shared" si="1315"/>
        <v>Monday</v>
      </c>
      <c r="R42073">
        <v>439</v>
      </c>
    </row>
    <row r="42074" spans="1:18" x14ac:dyDescent="0.3">
      <c r="A42074">
        <v>39949271</v>
      </c>
      <c r="B42074">
        <v>42</v>
      </c>
      <c r="C42074" t="s">
        <v>57</v>
      </c>
      <c r="D42074" t="s">
        <v>50</v>
      </c>
      <c r="E42074">
        <v>0</v>
      </c>
      <c r="F42074">
        <v>0</v>
      </c>
      <c r="G42074">
        <v>0</v>
      </c>
      <c r="H42074" t="s">
        <v>55</v>
      </c>
      <c r="I42074">
        <v>145650</v>
      </c>
      <c r="J42074" t="s">
        <v>66</v>
      </c>
      <c r="K42074">
        <v>184</v>
      </c>
      <c r="L42074">
        <v>2</v>
      </c>
      <c r="M42074" t="s">
        <v>71</v>
      </c>
      <c r="N42074">
        <v>0</v>
      </c>
      <c r="O42074" s="15">
        <v>43073</v>
      </c>
      <c r="P42074" t="str">
        <f t="shared" si="1314"/>
        <v>December</v>
      </c>
      <c r="Q42074" s="15" t="str">
        <f t="shared" si="1315"/>
        <v>Monday</v>
      </c>
      <c r="R42074">
        <v>127</v>
      </c>
    </row>
    <row r="42075" spans="1:18" x14ac:dyDescent="0.3">
      <c r="A42075">
        <v>83111659</v>
      </c>
      <c r="B42075">
        <v>43</v>
      </c>
      <c r="C42075" t="s">
        <v>49</v>
      </c>
      <c r="D42075" t="s">
        <v>54</v>
      </c>
      <c r="E42075">
        <v>0</v>
      </c>
      <c r="F42075">
        <v>0</v>
      </c>
      <c r="G42075">
        <v>0</v>
      </c>
      <c r="H42075" t="s">
        <v>51</v>
      </c>
      <c r="I42075">
        <v>594550</v>
      </c>
      <c r="J42075" t="s">
        <v>66</v>
      </c>
      <c r="K42075">
        <v>242</v>
      </c>
      <c r="L42075">
        <v>1</v>
      </c>
      <c r="M42075" t="s">
        <v>71</v>
      </c>
      <c r="N42075">
        <v>1</v>
      </c>
      <c r="O42075" s="15">
        <v>43073</v>
      </c>
      <c r="P42075" t="str">
        <f t="shared" si="1314"/>
        <v>December</v>
      </c>
      <c r="Q42075" s="15" t="str">
        <f t="shared" si="1315"/>
        <v>Monday</v>
      </c>
      <c r="R42075">
        <v>821</v>
      </c>
    </row>
    <row r="42076" spans="1:18" x14ac:dyDescent="0.3">
      <c r="A42076">
        <v>44824524</v>
      </c>
      <c r="B42076">
        <v>31</v>
      </c>
      <c r="C42076" t="s">
        <v>64</v>
      </c>
      <c r="D42076" t="s">
        <v>54</v>
      </c>
      <c r="E42076">
        <v>0</v>
      </c>
      <c r="F42076">
        <v>0</v>
      </c>
      <c r="G42076">
        <v>0</v>
      </c>
      <c r="H42076" t="s">
        <v>52</v>
      </c>
      <c r="I42076">
        <v>49400</v>
      </c>
      <c r="J42076" t="s">
        <v>66</v>
      </c>
      <c r="K42076">
        <v>191</v>
      </c>
      <c r="L42076">
        <v>11</v>
      </c>
      <c r="M42076" t="s">
        <v>70</v>
      </c>
      <c r="N42076">
        <v>0</v>
      </c>
      <c r="O42076" s="15">
        <v>43073</v>
      </c>
      <c r="P42076" t="str">
        <f t="shared" si="1314"/>
        <v>December</v>
      </c>
      <c r="Q42076" s="15" t="str">
        <f t="shared" si="1315"/>
        <v>Monday</v>
      </c>
      <c r="R42076">
        <v>377</v>
      </c>
    </row>
    <row r="42077" spans="1:18" x14ac:dyDescent="0.3">
      <c r="A42077">
        <v>13164035</v>
      </c>
      <c r="B42077">
        <v>33</v>
      </c>
      <c r="C42077" t="s">
        <v>53</v>
      </c>
      <c r="D42077" t="s">
        <v>50</v>
      </c>
      <c r="E42077">
        <v>0</v>
      </c>
      <c r="F42077">
        <v>0</v>
      </c>
      <c r="G42077">
        <v>0</v>
      </c>
      <c r="H42077" t="s">
        <v>55</v>
      </c>
      <c r="I42077">
        <v>35550</v>
      </c>
      <c r="J42077" t="s">
        <v>66</v>
      </c>
      <c r="K42077">
        <v>-1</v>
      </c>
      <c r="L42077">
        <v>0</v>
      </c>
      <c r="M42077" t="s">
        <v>52</v>
      </c>
      <c r="N42077">
        <v>0</v>
      </c>
      <c r="O42077" s="15">
        <v>43073</v>
      </c>
      <c r="P42077" t="str">
        <f t="shared" si="1314"/>
        <v>December</v>
      </c>
      <c r="Q42077" s="15" t="str">
        <f t="shared" si="1315"/>
        <v>Monday</v>
      </c>
      <c r="R42077">
        <v>78</v>
      </c>
    </row>
    <row r="42078" spans="1:18" x14ac:dyDescent="0.3">
      <c r="A42078">
        <v>19929872</v>
      </c>
      <c r="B42078">
        <v>69</v>
      </c>
      <c r="C42078" t="s">
        <v>59</v>
      </c>
      <c r="D42078" t="s">
        <v>58</v>
      </c>
      <c r="E42078">
        <v>0</v>
      </c>
      <c r="F42078">
        <v>0</v>
      </c>
      <c r="G42078">
        <v>0</v>
      </c>
      <c r="H42078" t="s">
        <v>55</v>
      </c>
      <c r="I42078">
        <v>17200</v>
      </c>
      <c r="J42078" t="s">
        <v>66</v>
      </c>
      <c r="K42078">
        <v>-1</v>
      </c>
      <c r="L42078">
        <v>0</v>
      </c>
      <c r="M42078" t="s">
        <v>52</v>
      </c>
      <c r="N42078">
        <v>0</v>
      </c>
      <c r="O42078" s="15">
        <v>43073</v>
      </c>
      <c r="P42078" t="str">
        <f t="shared" si="1314"/>
        <v>December</v>
      </c>
      <c r="Q42078" s="15" t="str">
        <f t="shared" si="1315"/>
        <v>Monday</v>
      </c>
      <c r="R42078">
        <v>55</v>
      </c>
    </row>
    <row r="42079" spans="1:18" x14ac:dyDescent="0.3">
      <c r="A42079">
        <v>66462167</v>
      </c>
      <c r="B42079">
        <v>28</v>
      </c>
      <c r="C42079" t="s">
        <v>64</v>
      </c>
      <c r="D42079" t="s">
        <v>54</v>
      </c>
      <c r="E42079">
        <v>0</v>
      </c>
      <c r="F42079">
        <v>0</v>
      </c>
      <c r="G42079">
        <v>0</v>
      </c>
      <c r="H42079" t="s">
        <v>52</v>
      </c>
      <c r="I42079">
        <v>3900</v>
      </c>
      <c r="J42079" t="s">
        <v>66</v>
      </c>
      <c r="K42079">
        <v>310</v>
      </c>
      <c r="L42079">
        <v>2</v>
      </c>
      <c r="M42079" t="s">
        <v>69</v>
      </c>
      <c r="N42079">
        <v>1</v>
      </c>
      <c r="O42079" s="15">
        <v>43073</v>
      </c>
      <c r="P42079" t="str">
        <f t="shared" si="1314"/>
        <v>December</v>
      </c>
      <c r="Q42079" s="15" t="str">
        <f t="shared" si="1315"/>
        <v>Monday</v>
      </c>
      <c r="R42079">
        <v>232</v>
      </c>
    </row>
    <row r="42080" spans="1:18" x14ac:dyDescent="0.3">
      <c r="A42080">
        <v>50707762</v>
      </c>
      <c r="B42080">
        <v>44</v>
      </c>
      <c r="C42080" t="s">
        <v>61</v>
      </c>
      <c r="D42080" t="s">
        <v>54</v>
      </c>
      <c r="E42080">
        <v>0</v>
      </c>
      <c r="F42080">
        <v>1</v>
      </c>
      <c r="G42080">
        <v>0</v>
      </c>
      <c r="H42080" t="s">
        <v>55</v>
      </c>
      <c r="I42080">
        <v>36650</v>
      </c>
      <c r="J42080" t="s">
        <v>66</v>
      </c>
      <c r="K42080">
        <v>105</v>
      </c>
      <c r="L42080">
        <v>5</v>
      </c>
      <c r="M42080" t="s">
        <v>71</v>
      </c>
      <c r="N42080">
        <v>1</v>
      </c>
      <c r="O42080" s="15">
        <v>43073</v>
      </c>
      <c r="P42080" t="str">
        <f t="shared" si="1314"/>
        <v>December</v>
      </c>
      <c r="Q42080" s="15" t="str">
        <f t="shared" si="1315"/>
        <v>Monday</v>
      </c>
      <c r="R42080">
        <v>360</v>
      </c>
    </row>
    <row r="42081" spans="1:18" x14ac:dyDescent="0.3">
      <c r="A42081">
        <v>43371570</v>
      </c>
      <c r="B42081">
        <v>73</v>
      </c>
      <c r="C42081" t="s">
        <v>59</v>
      </c>
      <c r="D42081" t="s">
        <v>58</v>
      </c>
      <c r="E42081">
        <v>0</v>
      </c>
      <c r="F42081">
        <v>0</v>
      </c>
      <c r="G42081">
        <v>0</v>
      </c>
      <c r="H42081" t="s">
        <v>60</v>
      </c>
      <c r="I42081">
        <v>251400</v>
      </c>
      <c r="J42081" t="s">
        <v>66</v>
      </c>
      <c r="K42081">
        <v>-1</v>
      </c>
      <c r="L42081">
        <v>0</v>
      </c>
      <c r="M42081" t="s">
        <v>52</v>
      </c>
      <c r="N42081">
        <v>1</v>
      </c>
      <c r="O42081" s="15">
        <v>43073</v>
      </c>
      <c r="P42081" t="str">
        <f t="shared" si="1314"/>
        <v>December</v>
      </c>
      <c r="Q42081" s="15" t="str">
        <f t="shared" si="1315"/>
        <v>Monday</v>
      </c>
      <c r="R42081">
        <v>696</v>
      </c>
    </row>
    <row r="42082" spans="1:18" x14ac:dyDescent="0.3">
      <c r="A42082">
        <v>56290252</v>
      </c>
      <c r="B42082">
        <v>58</v>
      </c>
      <c r="C42082" t="s">
        <v>61</v>
      </c>
      <c r="D42082" t="s">
        <v>54</v>
      </c>
      <c r="E42082">
        <v>0</v>
      </c>
      <c r="F42082">
        <v>0</v>
      </c>
      <c r="G42082">
        <v>0</v>
      </c>
      <c r="H42082" t="s">
        <v>55</v>
      </c>
      <c r="I42082">
        <v>111150</v>
      </c>
      <c r="J42082" t="s">
        <v>66</v>
      </c>
      <c r="K42082">
        <v>114</v>
      </c>
      <c r="L42082">
        <v>1</v>
      </c>
      <c r="M42082" t="s">
        <v>71</v>
      </c>
      <c r="N42082">
        <v>0</v>
      </c>
      <c r="O42082" s="15">
        <v>43073</v>
      </c>
      <c r="P42082" t="str">
        <f t="shared" si="1314"/>
        <v>December</v>
      </c>
      <c r="Q42082" s="15" t="str">
        <f t="shared" si="1315"/>
        <v>Monday</v>
      </c>
      <c r="R42082">
        <v>1139</v>
      </c>
    </row>
    <row r="42083" spans="1:18" x14ac:dyDescent="0.3">
      <c r="A42083">
        <v>36516893</v>
      </c>
      <c r="B42083">
        <v>27</v>
      </c>
      <c r="C42083" t="s">
        <v>64</v>
      </c>
      <c r="D42083" t="s">
        <v>54</v>
      </c>
      <c r="E42083">
        <v>0</v>
      </c>
      <c r="F42083">
        <v>0</v>
      </c>
      <c r="G42083">
        <v>0</v>
      </c>
      <c r="H42083" t="s">
        <v>52</v>
      </c>
      <c r="I42083">
        <v>175550</v>
      </c>
      <c r="J42083" t="s">
        <v>66</v>
      </c>
      <c r="K42083">
        <v>-1</v>
      </c>
      <c r="L42083">
        <v>0</v>
      </c>
      <c r="M42083" t="s">
        <v>52</v>
      </c>
      <c r="N42083">
        <v>0</v>
      </c>
      <c r="O42083" s="15">
        <v>43073</v>
      </c>
      <c r="P42083" t="str">
        <f t="shared" si="1314"/>
        <v>December</v>
      </c>
      <c r="Q42083" s="15" t="str">
        <f t="shared" si="1315"/>
        <v>Monday</v>
      </c>
      <c r="R42083">
        <v>300</v>
      </c>
    </row>
    <row r="42084" spans="1:18" x14ac:dyDescent="0.3">
      <c r="A42084">
        <v>17462246</v>
      </c>
      <c r="B42084">
        <v>27</v>
      </c>
      <c r="C42084" t="s">
        <v>64</v>
      </c>
      <c r="D42084" t="s">
        <v>54</v>
      </c>
      <c r="E42084">
        <v>0</v>
      </c>
      <c r="F42084">
        <v>0</v>
      </c>
      <c r="G42084">
        <v>0</v>
      </c>
      <c r="H42084" t="s">
        <v>55</v>
      </c>
      <c r="I42084">
        <v>4550</v>
      </c>
      <c r="J42084" t="s">
        <v>67</v>
      </c>
      <c r="K42084">
        <v>95</v>
      </c>
      <c r="L42084">
        <v>37</v>
      </c>
      <c r="M42084" t="s">
        <v>70</v>
      </c>
      <c r="N42084">
        <v>0</v>
      </c>
      <c r="O42084" s="15">
        <v>43073</v>
      </c>
      <c r="P42084" t="str">
        <f t="shared" si="1314"/>
        <v>December</v>
      </c>
      <c r="Q42084" s="15" t="str">
        <f t="shared" si="1315"/>
        <v>Monday</v>
      </c>
      <c r="R42084">
        <v>157</v>
      </c>
    </row>
    <row r="42085" spans="1:18" x14ac:dyDescent="0.3">
      <c r="A42085">
        <v>77945805</v>
      </c>
      <c r="B42085">
        <v>38</v>
      </c>
      <c r="C42085" t="s">
        <v>62</v>
      </c>
      <c r="D42085" t="s">
        <v>50</v>
      </c>
      <c r="E42085">
        <v>0</v>
      </c>
      <c r="F42085">
        <v>0</v>
      </c>
      <c r="G42085">
        <v>0</v>
      </c>
      <c r="H42085" t="s">
        <v>55</v>
      </c>
      <c r="I42085">
        <v>250000</v>
      </c>
      <c r="J42085" t="s">
        <v>66</v>
      </c>
      <c r="K42085">
        <v>536</v>
      </c>
      <c r="L42085">
        <v>5</v>
      </c>
      <c r="M42085" t="s">
        <v>69</v>
      </c>
      <c r="N42085">
        <v>0</v>
      </c>
      <c r="O42085" s="15">
        <v>43073</v>
      </c>
      <c r="P42085" t="str">
        <f t="shared" si="1314"/>
        <v>December</v>
      </c>
      <c r="Q42085" s="15" t="str">
        <f t="shared" si="1315"/>
        <v>Monday</v>
      </c>
      <c r="R42085">
        <v>720</v>
      </c>
    </row>
    <row r="42086" spans="1:18" x14ac:dyDescent="0.3">
      <c r="A42086">
        <v>39366519</v>
      </c>
      <c r="B42086">
        <v>39</v>
      </c>
      <c r="C42086" t="s">
        <v>49</v>
      </c>
      <c r="D42086" t="s">
        <v>50</v>
      </c>
      <c r="E42086">
        <v>0</v>
      </c>
      <c r="F42086">
        <v>0</v>
      </c>
      <c r="G42086">
        <v>0</v>
      </c>
      <c r="H42086" t="s">
        <v>51</v>
      </c>
      <c r="I42086">
        <v>24050</v>
      </c>
      <c r="J42086" t="s">
        <v>66</v>
      </c>
      <c r="K42086">
        <v>189</v>
      </c>
      <c r="L42086">
        <v>1</v>
      </c>
      <c r="M42086" t="s">
        <v>70</v>
      </c>
      <c r="N42086">
        <v>1</v>
      </c>
      <c r="O42086" s="15">
        <v>43076</v>
      </c>
      <c r="P42086" t="str">
        <f t="shared" si="1314"/>
        <v>December</v>
      </c>
      <c r="Q42086" s="15" t="str">
        <f t="shared" si="1315"/>
        <v>Thursday</v>
      </c>
      <c r="R42086">
        <v>929</v>
      </c>
    </row>
    <row r="42087" spans="1:18" x14ac:dyDescent="0.3">
      <c r="A42087">
        <v>73804474</v>
      </c>
      <c r="B42087">
        <v>61</v>
      </c>
      <c r="C42087" t="s">
        <v>49</v>
      </c>
      <c r="D42087" t="s">
        <v>50</v>
      </c>
      <c r="E42087">
        <v>0</v>
      </c>
      <c r="F42087">
        <v>1</v>
      </c>
      <c r="G42087">
        <v>1</v>
      </c>
      <c r="H42087" t="s">
        <v>51</v>
      </c>
      <c r="I42087">
        <v>0</v>
      </c>
      <c r="J42087" t="s">
        <v>66</v>
      </c>
      <c r="K42087">
        <v>-1</v>
      </c>
      <c r="L42087">
        <v>0</v>
      </c>
      <c r="M42087" t="s">
        <v>52</v>
      </c>
      <c r="N42087">
        <v>0</v>
      </c>
      <c r="O42087" s="15">
        <v>43076</v>
      </c>
      <c r="P42087" t="str">
        <f t="shared" si="1314"/>
        <v>December</v>
      </c>
      <c r="Q42087" s="15" t="str">
        <f t="shared" si="1315"/>
        <v>Thursday</v>
      </c>
      <c r="R42087">
        <v>85</v>
      </c>
    </row>
    <row r="42088" spans="1:18" x14ac:dyDescent="0.3">
      <c r="A42088">
        <v>30142013</v>
      </c>
      <c r="B42088">
        <v>31</v>
      </c>
      <c r="C42088" t="s">
        <v>61</v>
      </c>
      <c r="D42088" t="s">
        <v>50</v>
      </c>
      <c r="E42088">
        <v>0</v>
      </c>
      <c r="F42088">
        <v>1</v>
      </c>
      <c r="G42088">
        <v>0</v>
      </c>
      <c r="H42088" t="s">
        <v>55</v>
      </c>
      <c r="I42088">
        <v>19450</v>
      </c>
      <c r="J42088" t="s">
        <v>66</v>
      </c>
      <c r="K42088">
        <v>185</v>
      </c>
      <c r="L42088">
        <v>2</v>
      </c>
      <c r="M42088" t="s">
        <v>69</v>
      </c>
      <c r="N42088">
        <v>0</v>
      </c>
      <c r="O42088" s="15">
        <v>43076</v>
      </c>
      <c r="P42088" t="str">
        <f t="shared" si="1314"/>
        <v>December</v>
      </c>
      <c r="Q42088" s="15" t="str">
        <f t="shared" si="1315"/>
        <v>Thursday</v>
      </c>
      <c r="R42088">
        <v>69</v>
      </c>
    </row>
    <row r="42089" spans="1:18" x14ac:dyDescent="0.3">
      <c r="A42089">
        <v>56542793</v>
      </c>
      <c r="B42089">
        <v>42</v>
      </c>
      <c r="C42089" t="s">
        <v>61</v>
      </c>
      <c r="D42089" t="s">
        <v>54</v>
      </c>
      <c r="E42089">
        <v>0</v>
      </c>
      <c r="F42089">
        <v>0</v>
      </c>
      <c r="G42089">
        <v>0</v>
      </c>
      <c r="H42089" t="s">
        <v>55</v>
      </c>
      <c r="I42089">
        <v>34200</v>
      </c>
      <c r="J42089" t="s">
        <v>66</v>
      </c>
      <c r="K42089">
        <v>186</v>
      </c>
      <c r="L42089">
        <v>1</v>
      </c>
      <c r="M42089" t="s">
        <v>71</v>
      </c>
      <c r="N42089">
        <v>0</v>
      </c>
      <c r="O42089" s="15">
        <v>43076</v>
      </c>
      <c r="P42089" t="str">
        <f t="shared" si="1314"/>
        <v>December</v>
      </c>
      <c r="Q42089" s="15" t="str">
        <f t="shared" si="1315"/>
        <v>Thursday</v>
      </c>
      <c r="R42089">
        <v>163</v>
      </c>
    </row>
    <row r="42090" spans="1:18" x14ac:dyDescent="0.3">
      <c r="A42090">
        <v>40457358</v>
      </c>
      <c r="B42090">
        <v>42</v>
      </c>
      <c r="C42090" t="s">
        <v>49</v>
      </c>
      <c r="D42090" t="s">
        <v>50</v>
      </c>
      <c r="E42090">
        <v>0</v>
      </c>
      <c r="F42090">
        <v>0</v>
      </c>
      <c r="G42090">
        <v>0</v>
      </c>
      <c r="H42090" t="s">
        <v>51</v>
      </c>
      <c r="I42090">
        <v>7200</v>
      </c>
      <c r="J42090" t="s">
        <v>66</v>
      </c>
      <c r="K42090">
        <v>283</v>
      </c>
      <c r="L42090">
        <v>3</v>
      </c>
      <c r="M42090" t="s">
        <v>69</v>
      </c>
      <c r="N42090">
        <v>0</v>
      </c>
      <c r="O42090" s="15">
        <v>43076</v>
      </c>
      <c r="P42090" t="str">
        <f t="shared" si="1314"/>
        <v>December</v>
      </c>
      <c r="Q42090" s="15" t="str">
        <f t="shared" si="1315"/>
        <v>Thursday</v>
      </c>
      <c r="R42090">
        <v>143</v>
      </c>
    </row>
    <row r="42091" spans="1:18" x14ac:dyDescent="0.3">
      <c r="A42091">
        <v>10758535</v>
      </c>
      <c r="B42091">
        <v>64</v>
      </c>
      <c r="C42091" t="s">
        <v>59</v>
      </c>
      <c r="D42091" t="s">
        <v>50</v>
      </c>
      <c r="E42091">
        <v>0</v>
      </c>
      <c r="F42091">
        <v>0</v>
      </c>
      <c r="G42091">
        <v>0</v>
      </c>
      <c r="H42091" t="s">
        <v>55</v>
      </c>
      <c r="I42091">
        <v>61000</v>
      </c>
      <c r="J42091" t="s">
        <v>66</v>
      </c>
      <c r="K42091">
        <v>-1</v>
      </c>
      <c r="L42091">
        <v>0</v>
      </c>
      <c r="M42091" t="s">
        <v>52</v>
      </c>
      <c r="N42091">
        <v>0</v>
      </c>
      <c r="O42091" s="15">
        <v>43076</v>
      </c>
      <c r="P42091" t="str">
        <f t="shared" si="1314"/>
        <v>December</v>
      </c>
      <c r="Q42091" s="15" t="str">
        <f t="shared" si="1315"/>
        <v>Thursday</v>
      </c>
      <c r="R42091">
        <v>138</v>
      </c>
    </row>
    <row r="42092" spans="1:18" x14ac:dyDescent="0.3">
      <c r="A42092">
        <v>26999875</v>
      </c>
      <c r="B42092">
        <v>61</v>
      </c>
      <c r="C42092" t="s">
        <v>59</v>
      </c>
      <c r="D42092" t="s">
        <v>58</v>
      </c>
      <c r="E42092">
        <v>0</v>
      </c>
      <c r="F42092">
        <v>0</v>
      </c>
      <c r="G42092">
        <v>0</v>
      </c>
      <c r="H42092" t="s">
        <v>55</v>
      </c>
      <c r="I42092">
        <v>88050</v>
      </c>
      <c r="J42092" t="s">
        <v>66</v>
      </c>
      <c r="K42092">
        <v>-1</v>
      </c>
      <c r="L42092">
        <v>0</v>
      </c>
      <c r="M42092" t="s">
        <v>52</v>
      </c>
      <c r="N42092">
        <v>0</v>
      </c>
      <c r="O42092" s="15">
        <v>43076</v>
      </c>
      <c r="P42092" t="str">
        <f t="shared" si="1314"/>
        <v>December</v>
      </c>
      <c r="Q42092" s="15" t="str">
        <f t="shared" si="1315"/>
        <v>Thursday</v>
      </c>
      <c r="R42092">
        <v>334</v>
      </c>
    </row>
    <row r="42093" spans="1:18" x14ac:dyDescent="0.3">
      <c r="A42093">
        <v>78717969</v>
      </c>
      <c r="B42093">
        <v>45</v>
      </c>
      <c r="C42093" t="s">
        <v>53</v>
      </c>
      <c r="D42093" t="s">
        <v>50</v>
      </c>
      <c r="E42093">
        <v>0</v>
      </c>
      <c r="F42093">
        <v>1</v>
      </c>
      <c r="G42093">
        <v>0</v>
      </c>
      <c r="H42093" t="s">
        <v>55</v>
      </c>
      <c r="I42093">
        <v>0</v>
      </c>
      <c r="J42093" t="s">
        <v>66</v>
      </c>
      <c r="K42093">
        <v>-1</v>
      </c>
      <c r="L42093">
        <v>0</v>
      </c>
      <c r="M42093" t="s">
        <v>52</v>
      </c>
      <c r="N42093">
        <v>1</v>
      </c>
      <c r="O42093" s="15">
        <v>43076</v>
      </c>
      <c r="P42093" t="str">
        <f t="shared" si="1314"/>
        <v>December</v>
      </c>
      <c r="Q42093" s="15" t="str">
        <f t="shared" si="1315"/>
        <v>Thursday</v>
      </c>
      <c r="R42093">
        <v>344</v>
      </c>
    </row>
    <row r="42094" spans="1:18" x14ac:dyDescent="0.3">
      <c r="A42094">
        <v>79018771</v>
      </c>
      <c r="B42094">
        <v>61</v>
      </c>
      <c r="C42094" t="s">
        <v>59</v>
      </c>
      <c r="D42094" t="s">
        <v>50</v>
      </c>
      <c r="E42094">
        <v>0</v>
      </c>
      <c r="F42094">
        <v>0</v>
      </c>
      <c r="G42094">
        <v>0</v>
      </c>
      <c r="H42094" t="s">
        <v>60</v>
      </c>
      <c r="I42094">
        <v>5150</v>
      </c>
      <c r="J42094" t="s">
        <v>66</v>
      </c>
      <c r="K42094">
        <v>-1</v>
      </c>
      <c r="L42094">
        <v>0</v>
      </c>
      <c r="M42094" t="s">
        <v>52</v>
      </c>
      <c r="N42094">
        <v>0</v>
      </c>
      <c r="O42094" s="15">
        <v>43076</v>
      </c>
      <c r="P42094" t="str">
        <f t="shared" si="1314"/>
        <v>December</v>
      </c>
      <c r="Q42094" s="15" t="str">
        <f t="shared" si="1315"/>
        <v>Thursday</v>
      </c>
      <c r="R42094">
        <v>292</v>
      </c>
    </row>
    <row r="42095" spans="1:18" x14ac:dyDescent="0.3">
      <c r="A42095">
        <v>69615465</v>
      </c>
      <c r="B42095">
        <v>34</v>
      </c>
      <c r="C42095" t="s">
        <v>63</v>
      </c>
      <c r="D42095" t="s">
        <v>54</v>
      </c>
      <c r="E42095">
        <v>0</v>
      </c>
      <c r="F42095">
        <v>1</v>
      </c>
      <c r="G42095">
        <v>0</v>
      </c>
      <c r="H42095" t="s">
        <v>55</v>
      </c>
      <c r="I42095">
        <v>18000</v>
      </c>
      <c r="J42095" t="s">
        <v>66</v>
      </c>
      <c r="K42095">
        <v>-1</v>
      </c>
      <c r="L42095">
        <v>0</v>
      </c>
      <c r="M42095" t="s">
        <v>52</v>
      </c>
      <c r="N42095">
        <v>0</v>
      </c>
      <c r="O42095" s="15">
        <v>43076</v>
      </c>
      <c r="P42095" t="str">
        <f t="shared" si="1314"/>
        <v>December</v>
      </c>
      <c r="Q42095" s="15" t="str">
        <f t="shared" si="1315"/>
        <v>Thursday</v>
      </c>
      <c r="R42095">
        <v>371</v>
      </c>
    </row>
    <row r="42096" spans="1:18" x14ac:dyDescent="0.3">
      <c r="A42096">
        <v>15699468</v>
      </c>
      <c r="B42096">
        <v>32</v>
      </c>
      <c r="C42096" t="s">
        <v>61</v>
      </c>
      <c r="D42096" t="s">
        <v>54</v>
      </c>
      <c r="E42096">
        <v>0</v>
      </c>
      <c r="F42096">
        <v>0</v>
      </c>
      <c r="G42096">
        <v>0</v>
      </c>
      <c r="H42096" t="s">
        <v>55</v>
      </c>
      <c r="I42096">
        <v>431300</v>
      </c>
      <c r="J42096" t="s">
        <v>66</v>
      </c>
      <c r="K42096">
        <v>196</v>
      </c>
      <c r="L42096">
        <v>2</v>
      </c>
      <c r="M42096" t="s">
        <v>69</v>
      </c>
      <c r="N42096">
        <v>0</v>
      </c>
      <c r="O42096" s="15">
        <v>43076</v>
      </c>
      <c r="P42096" t="str">
        <f t="shared" si="1314"/>
        <v>December</v>
      </c>
      <c r="Q42096" s="15" t="str">
        <f t="shared" si="1315"/>
        <v>Thursday</v>
      </c>
      <c r="R42096">
        <v>200</v>
      </c>
    </row>
    <row r="42097" spans="1:18" x14ac:dyDescent="0.3">
      <c r="A42097">
        <v>55347155</v>
      </c>
      <c r="B42097">
        <v>25</v>
      </c>
      <c r="C42097" t="s">
        <v>57</v>
      </c>
      <c r="D42097" t="s">
        <v>54</v>
      </c>
      <c r="E42097">
        <v>0</v>
      </c>
      <c r="F42097">
        <v>0</v>
      </c>
      <c r="G42097">
        <v>0</v>
      </c>
      <c r="H42097" t="s">
        <v>55</v>
      </c>
      <c r="I42097">
        <v>58150</v>
      </c>
      <c r="J42097" t="s">
        <v>66</v>
      </c>
      <c r="K42097">
        <v>-1</v>
      </c>
      <c r="L42097">
        <v>0</v>
      </c>
      <c r="M42097" t="s">
        <v>52</v>
      </c>
      <c r="N42097">
        <v>0</v>
      </c>
      <c r="O42097" s="15">
        <v>43076</v>
      </c>
      <c r="P42097" t="str">
        <f t="shared" si="1314"/>
        <v>December</v>
      </c>
      <c r="Q42097" s="15" t="str">
        <f t="shared" si="1315"/>
        <v>Thursday</v>
      </c>
      <c r="R42097">
        <v>262</v>
      </c>
    </row>
    <row r="42098" spans="1:18" x14ac:dyDescent="0.3">
      <c r="A42098">
        <v>58019196</v>
      </c>
      <c r="B42098">
        <v>29</v>
      </c>
      <c r="C42098" t="s">
        <v>61</v>
      </c>
      <c r="D42098" t="s">
        <v>54</v>
      </c>
      <c r="E42098">
        <v>0</v>
      </c>
      <c r="F42098">
        <v>0</v>
      </c>
      <c r="G42098">
        <v>0</v>
      </c>
      <c r="H42098" t="s">
        <v>51</v>
      </c>
      <c r="I42098">
        <v>6750</v>
      </c>
      <c r="J42098" t="s">
        <v>66</v>
      </c>
      <c r="K42098">
        <v>-1</v>
      </c>
      <c r="L42098">
        <v>0</v>
      </c>
      <c r="M42098" t="s">
        <v>52</v>
      </c>
      <c r="N42098">
        <v>0</v>
      </c>
      <c r="O42098" s="15">
        <v>43076</v>
      </c>
      <c r="P42098" t="str">
        <f t="shared" si="1314"/>
        <v>December</v>
      </c>
      <c r="Q42098" s="15" t="str">
        <f t="shared" si="1315"/>
        <v>Thursday</v>
      </c>
      <c r="R42098">
        <v>248</v>
      </c>
    </row>
    <row r="42099" spans="1:18" x14ac:dyDescent="0.3">
      <c r="A42099">
        <v>73651899</v>
      </c>
      <c r="B42099">
        <v>81</v>
      </c>
      <c r="C42099" t="s">
        <v>59</v>
      </c>
      <c r="D42099" t="s">
        <v>50</v>
      </c>
      <c r="E42099">
        <v>0</v>
      </c>
      <c r="F42099">
        <v>0</v>
      </c>
      <c r="G42099">
        <v>0</v>
      </c>
      <c r="H42099" t="s">
        <v>55</v>
      </c>
      <c r="I42099">
        <v>4650</v>
      </c>
      <c r="J42099" t="s">
        <v>66</v>
      </c>
      <c r="K42099">
        <v>-1</v>
      </c>
      <c r="L42099">
        <v>0</v>
      </c>
      <c r="M42099" t="s">
        <v>52</v>
      </c>
      <c r="N42099">
        <v>0</v>
      </c>
      <c r="O42099" s="15">
        <v>43076</v>
      </c>
      <c r="P42099" t="str">
        <f t="shared" si="1314"/>
        <v>December</v>
      </c>
      <c r="Q42099" s="15" t="str">
        <f t="shared" si="1315"/>
        <v>Thursday</v>
      </c>
      <c r="R42099">
        <v>164</v>
      </c>
    </row>
    <row r="42100" spans="1:18" x14ac:dyDescent="0.3">
      <c r="A42100">
        <v>10281793</v>
      </c>
      <c r="B42100">
        <v>29</v>
      </c>
      <c r="C42100" t="s">
        <v>64</v>
      </c>
      <c r="D42100" t="s">
        <v>54</v>
      </c>
      <c r="E42100">
        <v>0</v>
      </c>
      <c r="F42100">
        <v>0</v>
      </c>
      <c r="G42100">
        <v>0</v>
      </c>
      <c r="H42100" t="s">
        <v>55</v>
      </c>
      <c r="I42100">
        <v>15700</v>
      </c>
      <c r="J42100" t="s">
        <v>66</v>
      </c>
      <c r="K42100">
        <v>116</v>
      </c>
      <c r="L42100">
        <v>4</v>
      </c>
      <c r="M42100" t="s">
        <v>69</v>
      </c>
      <c r="N42100">
        <v>1</v>
      </c>
      <c r="O42100" s="15">
        <v>43076</v>
      </c>
      <c r="P42100" t="str">
        <f t="shared" si="1314"/>
        <v>December</v>
      </c>
      <c r="Q42100" s="15" t="str">
        <f t="shared" si="1315"/>
        <v>Thursday</v>
      </c>
      <c r="R42100">
        <v>415</v>
      </c>
    </row>
    <row r="42101" spans="1:18" x14ac:dyDescent="0.3">
      <c r="A42101">
        <v>48840819</v>
      </c>
      <c r="B42101">
        <v>51</v>
      </c>
      <c r="C42101" t="s">
        <v>61</v>
      </c>
      <c r="D42101" t="s">
        <v>50</v>
      </c>
      <c r="E42101">
        <v>0</v>
      </c>
      <c r="F42101">
        <v>0</v>
      </c>
      <c r="G42101">
        <v>0</v>
      </c>
      <c r="H42101" t="s">
        <v>55</v>
      </c>
      <c r="I42101">
        <v>12050</v>
      </c>
      <c r="J42101" t="s">
        <v>66</v>
      </c>
      <c r="K42101">
        <v>-1</v>
      </c>
      <c r="L42101">
        <v>0</v>
      </c>
      <c r="M42101" t="s">
        <v>52</v>
      </c>
      <c r="N42101">
        <v>1</v>
      </c>
      <c r="O42101" s="15">
        <v>43076</v>
      </c>
      <c r="P42101" t="str">
        <f t="shared" si="1314"/>
        <v>December</v>
      </c>
      <c r="Q42101" s="15" t="str">
        <f t="shared" si="1315"/>
        <v>Thursday</v>
      </c>
      <c r="R42101">
        <v>308</v>
      </c>
    </row>
    <row r="42102" spans="1:18" x14ac:dyDescent="0.3">
      <c r="A42102">
        <v>50912891</v>
      </c>
      <c r="B42102">
        <v>72</v>
      </c>
      <c r="C42102" t="s">
        <v>59</v>
      </c>
      <c r="D42102" t="s">
        <v>50</v>
      </c>
      <c r="E42102">
        <v>0</v>
      </c>
      <c r="F42102">
        <v>0</v>
      </c>
      <c r="G42102">
        <v>0</v>
      </c>
      <c r="H42102" t="s">
        <v>52</v>
      </c>
      <c r="I42102">
        <v>20650</v>
      </c>
      <c r="J42102" t="s">
        <v>67</v>
      </c>
      <c r="K42102">
        <v>-1</v>
      </c>
      <c r="L42102">
        <v>0</v>
      </c>
      <c r="M42102" t="s">
        <v>52</v>
      </c>
      <c r="N42102">
        <v>0</v>
      </c>
      <c r="O42102" s="15">
        <v>43076</v>
      </c>
      <c r="P42102" t="str">
        <f t="shared" si="1314"/>
        <v>December</v>
      </c>
      <c r="Q42102" s="15" t="str">
        <f t="shared" si="1315"/>
        <v>Thursday</v>
      </c>
      <c r="R42102">
        <v>358</v>
      </c>
    </row>
    <row r="42103" spans="1:18" x14ac:dyDescent="0.3">
      <c r="A42103">
        <v>22802943</v>
      </c>
      <c r="B42103">
        <v>80</v>
      </c>
      <c r="C42103" t="s">
        <v>59</v>
      </c>
      <c r="D42103" t="s">
        <v>50</v>
      </c>
      <c r="E42103">
        <v>0</v>
      </c>
      <c r="F42103">
        <v>0</v>
      </c>
      <c r="G42103">
        <v>0</v>
      </c>
      <c r="H42103" t="s">
        <v>55</v>
      </c>
      <c r="I42103">
        <v>23100</v>
      </c>
      <c r="J42103" t="s">
        <v>66</v>
      </c>
      <c r="K42103">
        <v>-1</v>
      </c>
      <c r="L42103">
        <v>0</v>
      </c>
      <c r="M42103" t="s">
        <v>52</v>
      </c>
      <c r="N42103">
        <v>0</v>
      </c>
      <c r="O42103" s="15">
        <v>43076</v>
      </c>
      <c r="P42103" t="str">
        <f t="shared" si="1314"/>
        <v>December</v>
      </c>
      <c r="Q42103" s="15" t="str">
        <f t="shared" si="1315"/>
        <v>Thursday</v>
      </c>
      <c r="R42103">
        <v>127</v>
      </c>
    </row>
    <row r="42104" spans="1:18" x14ac:dyDescent="0.3">
      <c r="A42104">
        <v>39973476</v>
      </c>
      <c r="B42104">
        <v>52</v>
      </c>
      <c r="C42104" t="s">
        <v>56</v>
      </c>
      <c r="D42104" t="s">
        <v>50</v>
      </c>
      <c r="E42104">
        <v>0</v>
      </c>
      <c r="F42104">
        <v>0</v>
      </c>
      <c r="G42104">
        <v>0</v>
      </c>
      <c r="H42104" t="s">
        <v>60</v>
      </c>
      <c r="I42104">
        <v>32850</v>
      </c>
      <c r="J42104" t="s">
        <v>67</v>
      </c>
      <c r="K42104">
        <v>217</v>
      </c>
      <c r="L42104">
        <v>1</v>
      </c>
      <c r="M42104" t="s">
        <v>70</v>
      </c>
      <c r="N42104">
        <v>0</v>
      </c>
      <c r="O42104" s="15">
        <v>43076</v>
      </c>
      <c r="P42104" t="str">
        <f t="shared" si="1314"/>
        <v>December</v>
      </c>
      <c r="Q42104" s="15" t="str">
        <f t="shared" si="1315"/>
        <v>Thursday</v>
      </c>
      <c r="R42104">
        <v>91</v>
      </c>
    </row>
    <row r="42105" spans="1:18" x14ac:dyDescent="0.3">
      <c r="A42105">
        <v>89443650</v>
      </c>
      <c r="B42105">
        <v>38</v>
      </c>
      <c r="C42105" t="s">
        <v>56</v>
      </c>
      <c r="D42105" t="s">
        <v>58</v>
      </c>
      <c r="E42105">
        <v>0</v>
      </c>
      <c r="F42105">
        <v>1</v>
      </c>
      <c r="G42105">
        <v>0</v>
      </c>
      <c r="H42105" t="s">
        <v>55</v>
      </c>
      <c r="I42105">
        <v>59500</v>
      </c>
      <c r="J42105" t="s">
        <v>66</v>
      </c>
      <c r="K42105">
        <v>186</v>
      </c>
      <c r="L42105">
        <v>5</v>
      </c>
      <c r="M42105" t="s">
        <v>71</v>
      </c>
      <c r="N42105">
        <v>0</v>
      </c>
      <c r="O42105" s="15">
        <v>43076</v>
      </c>
      <c r="P42105" t="str">
        <f t="shared" si="1314"/>
        <v>December</v>
      </c>
      <c r="Q42105" s="15" t="str">
        <f t="shared" si="1315"/>
        <v>Thursday</v>
      </c>
      <c r="R42105">
        <v>347</v>
      </c>
    </row>
    <row r="42106" spans="1:18" x14ac:dyDescent="0.3">
      <c r="A42106">
        <v>52316384</v>
      </c>
      <c r="B42106">
        <v>31</v>
      </c>
      <c r="C42106" t="s">
        <v>53</v>
      </c>
      <c r="D42106" t="s">
        <v>50</v>
      </c>
      <c r="E42106">
        <v>0</v>
      </c>
      <c r="F42106">
        <v>1</v>
      </c>
      <c r="G42106">
        <v>0</v>
      </c>
      <c r="H42106" t="s">
        <v>55</v>
      </c>
      <c r="I42106">
        <v>34200</v>
      </c>
      <c r="J42106" t="s">
        <v>66</v>
      </c>
      <c r="K42106">
        <v>-1</v>
      </c>
      <c r="L42106">
        <v>0</v>
      </c>
      <c r="M42106" t="s">
        <v>52</v>
      </c>
      <c r="N42106">
        <v>1</v>
      </c>
      <c r="O42106" s="15">
        <v>43076</v>
      </c>
      <c r="P42106" t="str">
        <f t="shared" si="1314"/>
        <v>December</v>
      </c>
      <c r="Q42106" s="15" t="str">
        <f t="shared" si="1315"/>
        <v>Thursday</v>
      </c>
      <c r="R42106">
        <v>620</v>
      </c>
    </row>
    <row r="42107" spans="1:18" x14ac:dyDescent="0.3">
      <c r="A42107">
        <v>77334457</v>
      </c>
      <c r="B42107">
        <v>30</v>
      </c>
      <c r="C42107" t="s">
        <v>64</v>
      </c>
      <c r="D42107" t="s">
        <v>54</v>
      </c>
      <c r="E42107">
        <v>0</v>
      </c>
      <c r="F42107">
        <v>0</v>
      </c>
      <c r="G42107">
        <v>0</v>
      </c>
      <c r="H42107" t="s">
        <v>55</v>
      </c>
      <c r="I42107">
        <v>84050</v>
      </c>
      <c r="J42107" t="s">
        <v>66</v>
      </c>
      <c r="K42107">
        <v>-1</v>
      </c>
      <c r="L42107">
        <v>0</v>
      </c>
      <c r="M42107" t="s">
        <v>52</v>
      </c>
      <c r="N42107">
        <v>1</v>
      </c>
      <c r="O42107" s="15">
        <v>43076</v>
      </c>
      <c r="P42107" t="str">
        <f t="shared" si="1314"/>
        <v>December</v>
      </c>
      <c r="Q42107" s="15" t="str">
        <f t="shared" si="1315"/>
        <v>Thursday</v>
      </c>
      <c r="R42107">
        <v>329</v>
      </c>
    </row>
    <row r="42108" spans="1:18" x14ac:dyDescent="0.3">
      <c r="A42108">
        <v>37127530</v>
      </c>
      <c r="B42108">
        <v>22</v>
      </c>
      <c r="C42108" t="s">
        <v>64</v>
      </c>
      <c r="D42108" t="s">
        <v>54</v>
      </c>
      <c r="E42108">
        <v>0</v>
      </c>
      <c r="F42108">
        <v>0</v>
      </c>
      <c r="G42108">
        <v>0</v>
      </c>
      <c r="H42108" t="s">
        <v>55</v>
      </c>
      <c r="I42108">
        <v>6000</v>
      </c>
      <c r="J42108" t="s">
        <v>66</v>
      </c>
      <c r="K42108">
        <v>-1</v>
      </c>
      <c r="L42108">
        <v>0</v>
      </c>
      <c r="M42108" t="s">
        <v>52</v>
      </c>
      <c r="N42108">
        <v>0</v>
      </c>
      <c r="O42108" s="15">
        <v>43076</v>
      </c>
      <c r="P42108" t="str">
        <f t="shared" si="1314"/>
        <v>December</v>
      </c>
      <c r="Q42108" s="15" t="str">
        <f t="shared" si="1315"/>
        <v>Thursday</v>
      </c>
      <c r="R42108">
        <v>245</v>
      </c>
    </row>
    <row r="42109" spans="1:18" x14ac:dyDescent="0.3">
      <c r="A42109">
        <v>71779793</v>
      </c>
      <c r="B42109">
        <v>50</v>
      </c>
      <c r="C42109" t="s">
        <v>61</v>
      </c>
      <c r="D42109" t="s">
        <v>50</v>
      </c>
      <c r="E42109">
        <v>0</v>
      </c>
      <c r="F42109">
        <v>1</v>
      </c>
      <c r="G42109">
        <v>0</v>
      </c>
      <c r="H42109" t="s">
        <v>55</v>
      </c>
      <c r="I42109">
        <v>512500</v>
      </c>
      <c r="J42109" t="s">
        <v>66</v>
      </c>
      <c r="K42109">
        <v>385</v>
      </c>
      <c r="L42109">
        <v>2</v>
      </c>
      <c r="M42109" t="s">
        <v>70</v>
      </c>
      <c r="N42109">
        <v>1</v>
      </c>
      <c r="O42109" s="15">
        <v>43076</v>
      </c>
      <c r="P42109" t="str">
        <f t="shared" si="1314"/>
        <v>December</v>
      </c>
      <c r="Q42109" s="15" t="str">
        <f t="shared" si="1315"/>
        <v>Thursday</v>
      </c>
      <c r="R42109">
        <v>254</v>
      </c>
    </row>
    <row r="42110" spans="1:18" x14ac:dyDescent="0.3">
      <c r="A42110">
        <v>36122017</v>
      </c>
      <c r="B42110">
        <v>29</v>
      </c>
      <c r="C42110" t="s">
        <v>53</v>
      </c>
      <c r="D42110" t="s">
        <v>54</v>
      </c>
      <c r="E42110">
        <v>0</v>
      </c>
      <c r="F42110">
        <v>1</v>
      </c>
      <c r="G42110">
        <v>0</v>
      </c>
      <c r="H42110" t="s">
        <v>51</v>
      </c>
      <c r="I42110">
        <v>124450</v>
      </c>
      <c r="J42110" t="s">
        <v>66</v>
      </c>
      <c r="K42110">
        <v>283</v>
      </c>
      <c r="L42110">
        <v>2</v>
      </c>
      <c r="M42110" t="s">
        <v>71</v>
      </c>
      <c r="N42110">
        <v>0</v>
      </c>
      <c r="O42110" s="15">
        <v>43076</v>
      </c>
      <c r="P42110" t="str">
        <f t="shared" si="1314"/>
        <v>December</v>
      </c>
      <c r="Q42110" s="15" t="str">
        <f t="shared" si="1315"/>
        <v>Thursday</v>
      </c>
      <c r="R42110">
        <v>1002</v>
      </c>
    </row>
    <row r="42111" spans="1:18" x14ac:dyDescent="0.3">
      <c r="A42111">
        <v>10941282</v>
      </c>
      <c r="B42111">
        <v>42</v>
      </c>
      <c r="C42111" t="s">
        <v>49</v>
      </c>
      <c r="D42111" t="s">
        <v>50</v>
      </c>
      <c r="E42111">
        <v>0</v>
      </c>
      <c r="F42111">
        <v>0</v>
      </c>
      <c r="G42111">
        <v>0</v>
      </c>
      <c r="H42111" t="s">
        <v>51</v>
      </c>
      <c r="I42111">
        <v>12700</v>
      </c>
      <c r="J42111" t="s">
        <v>66</v>
      </c>
      <c r="K42111">
        <v>183</v>
      </c>
      <c r="L42111">
        <v>4</v>
      </c>
      <c r="M42111" t="s">
        <v>71</v>
      </c>
      <c r="N42111">
        <v>1</v>
      </c>
      <c r="O42111" s="15">
        <v>43078</v>
      </c>
      <c r="P42111" t="str">
        <f t="shared" si="1314"/>
        <v>December</v>
      </c>
      <c r="Q42111" s="15" t="str">
        <f t="shared" si="1315"/>
        <v>Saturday</v>
      </c>
      <c r="R42111">
        <v>288</v>
      </c>
    </row>
    <row r="42112" spans="1:18" x14ac:dyDescent="0.3">
      <c r="A42112">
        <v>13270148</v>
      </c>
      <c r="B42112">
        <v>37</v>
      </c>
      <c r="C42112" t="s">
        <v>61</v>
      </c>
      <c r="D42112" t="s">
        <v>50</v>
      </c>
      <c r="E42112">
        <v>0</v>
      </c>
      <c r="F42112">
        <v>1</v>
      </c>
      <c r="G42112">
        <v>0</v>
      </c>
      <c r="H42112" t="s">
        <v>55</v>
      </c>
      <c r="I42112">
        <v>0</v>
      </c>
      <c r="J42112" t="s">
        <v>66</v>
      </c>
      <c r="K42112">
        <v>190</v>
      </c>
      <c r="L42112">
        <v>1</v>
      </c>
      <c r="M42112" t="s">
        <v>71</v>
      </c>
      <c r="N42112">
        <v>1</v>
      </c>
      <c r="O42112" s="15">
        <v>43078</v>
      </c>
      <c r="P42112" t="str">
        <f t="shared" si="1314"/>
        <v>December</v>
      </c>
      <c r="Q42112" s="15" t="str">
        <f t="shared" si="1315"/>
        <v>Saturday</v>
      </c>
      <c r="R42112">
        <v>179</v>
      </c>
    </row>
    <row r="42113" spans="1:18" x14ac:dyDescent="0.3">
      <c r="A42113">
        <v>52716119</v>
      </c>
      <c r="B42113">
        <v>34</v>
      </c>
      <c r="C42113" t="s">
        <v>49</v>
      </c>
      <c r="D42113" t="s">
        <v>50</v>
      </c>
      <c r="E42113">
        <v>0</v>
      </c>
      <c r="F42113">
        <v>0</v>
      </c>
      <c r="G42113">
        <v>0</v>
      </c>
      <c r="H42113" t="s">
        <v>51</v>
      </c>
      <c r="I42113">
        <v>12500</v>
      </c>
      <c r="J42113" t="s">
        <v>66</v>
      </c>
      <c r="K42113">
        <v>188</v>
      </c>
      <c r="L42113">
        <v>8</v>
      </c>
      <c r="M42113" t="s">
        <v>70</v>
      </c>
      <c r="N42113">
        <v>0</v>
      </c>
      <c r="O42113" s="15">
        <v>43078</v>
      </c>
      <c r="P42113" t="str">
        <f t="shared" si="1314"/>
        <v>December</v>
      </c>
      <c r="Q42113" s="15" t="str">
        <f t="shared" si="1315"/>
        <v>Saturday</v>
      </c>
      <c r="R42113">
        <v>787</v>
      </c>
    </row>
    <row r="42114" spans="1:18" x14ac:dyDescent="0.3">
      <c r="A42114">
        <v>75745566</v>
      </c>
      <c r="B42114">
        <v>24</v>
      </c>
      <c r="C42114" t="s">
        <v>64</v>
      </c>
      <c r="D42114" t="s">
        <v>54</v>
      </c>
      <c r="E42114">
        <v>0</v>
      </c>
      <c r="F42114">
        <v>0</v>
      </c>
      <c r="G42114">
        <v>0</v>
      </c>
      <c r="H42114" t="s">
        <v>55</v>
      </c>
      <c r="I42114">
        <v>92350</v>
      </c>
      <c r="J42114" t="s">
        <v>66</v>
      </c>
      <c r="K42114">
        <v>-1</v>
      </c>
      <c r="L42114">
        <v>0</v>
      </c>
      <c r="M42114" t="s">
        <v>52</v>
      </c>
      <c r="N42114">
        <v>0</v>
      </c>
      <c r="O42114" s="15">
        <v>43078</v>
      </c>
      <c r="P42114" t="str">
        <f t="shared" si="1314"/>
        <v>December</v>
      </c>
      <c r="Q42114" s="15" t="str">
        <f t="shared" si="1315"/>
        <v>Saturday</v>
      </c>
      <c r="R42114">
        <v>390</v>
      </c>
    </row>
    <row r="42115" spans="1:18" x14ac:dyDescent="0.3">
      <c r="A42115">
        <v>11891400</v>
      </c>
      <c r="B42115">
        <v>53</v>
      </c>
      <c r="C42115" t="s">
        <v>57</v>
      </c>
      <c r="D42115" t="s">
        <v>54</v>
      </c>
      <c r="E42115">
        <v>0</v>
      </c>
      <c r="F42115">
        <v>0</v>
      </c>
      <c r="G42115">
        <v>0</v>
      </c>
      <c r="H42115" t="s">
        <v>55</v>
      </c>
      <c r="I42115">
        <v>72100</v>
      </c>
      <c r="J42115" t="s">
        <v>67</v>
      </c>
      <c r="K42115">
        <v>188</v>
      </c>
      <c r="L42115">
        <v>2</v>
      </c>
      <c r="M42115" t="s">
        <v>70</v>
      </c>
      <c r="N42115">
        <v>0</v>
      </c>
      <c r="O42115" s="15">
        <v>43078</v>
      </c>
      <c r="P42115" t="str">
        <f t="shared" ref="P42115:P42178" si="1316">TEXT(O42115,"MMMM")</f>
        <v>December</v>
      </c>
      <c r="Q42115" s="15" t="str">
        <f t="shared" ref="Q42115:Q42178" si="1317">TEXT(O42115,"DDDD")</f>
        <v>Saturday</v>
      </c>
      <c r="R42115">
        <v>137</v>
      </c>
    </row>
    <row r="42116" spans="1:18" x14ac:dyDescent="0.3">
      <c r="A42116">
        <v>34613128</v>
      </c>
      <c r="B42116">
        <v>30</v>
      </c>
      <c r="C42116" t="s">
        <v>49</v>
      </c>
      <c r="D42116" t="s">
        <v>50</v>
      </c>
      <c r="E42116">
        <v>0</v>
      </c>
      <c r="F42116">
        <v>0</v>
      </c>
      <c r="G42116">
        <v>0</v>
      </c>
      <c r="H42116" t="s">
        <v>51</v>
      </c>
      <c r="I42116">
        <v>53850</v>
      </c>
      <c r="J42116" t="s">
        <v>66</v>
      </c>
      <c r="K42116">
        <v>-1</v>
      </c>
      <c r="L42116">
        <v>0</v>
      </c>
      <c r="M42116" t="s">
        <v>52</v>
      </c>
      <c r="N42116">
        <v>0</v>
      </c>
      <c r="O42116" s="15">
        <v>43078</v>
      </c>
      <c r="P42116" t="str">
        <f t="shared" si="1316"/>
        <v>December</v>
      </c>
      <c r="Q42116" s="15" t="str">
        <f t="shared" si="1317"/>
        <v>Saturday</v>
      </c>
      <c r="R42116">
        <v>124</v>
      </c>
    </row>
    <row r="42117" spans="1:18" x14ac:dyDescent="0.3">
      <c r="A42117">
        <v>53806216</v>
      </c>
      <c r="B42117">
        <v>27</v>
      </c>
      <c r="C42117" t="s">
        <v>49</v>
      </c>
      <c r="D42117" t="s">
        <v>54</v>
      </c>
      <c r="E42117">
        <v>0</v>
      </c>
      <c r="F42117">
        <v>0</v>
      </c>
      <c r="G42117">
        <v>0</v>
      </c>
      <c r="H42117" t="s">
        <v>51</v>
      </c>
      <c r="I42117">
        <v>81150</v>
      </c>
      <c r="J42117" t="s">
        <v>66</v>
      </c>
      <c r="K42117">
        <v>190</v>
      </c>
      <c r="L42117">
        <v>1</v>
      </c>
      <c r="M42117" t="s">
        <v>71</v>
      </c>
      <c r="N42117">
        <v>0</v>
      </c>
      <c r="O42117" s="15">
        <v>43078</v>
      </c>
      <c r="P42117" t="str">
        <f t="shared" si="1316"/>
        <v>December</v>
      </c>
      <c r="Q42117" s="15" t="str">
        <f t="shared" si="1317"/>
        <v>Saturday</v>
      </c>
      <c r="R42117">
        <v>161</v>
      </c>
    </row>
    <row r="42118" spans="1:18" x14ac:dyDescent="0.3">
      <c r="A42118">
        <v>87466064</v>
      </c>
      <c r="B42118">
        <v>34</v>
      </c>
      <c r="C42118" t="s">
        <v>53</v>
      </c>
      <c r="D42118" t="s">
        <v>50</v>
      </c>
      <c r="E42118">
        <v>0</v>
      </c>
      <c r="F42118">
        <v>1</v>
      </c>
      <c r="G42118">
        <v>0</v>
      </c>
      <c r="H42118" t="s">
        <v>55</v>
      </c>
      <c r="I42118">
        <v>14700</v>
      </c>
      <c r="J42118" t="s">
        <v>66</v>
      </c>
      <c r="K42118">
        <v>184</v>
      </c>
      <c r="L42118">
        <v>3</v>
      </c>
      <c r="M42118" t="s">
        <v>71</v>
      </c>
      <c r="N42118">
        <v>1</v>
      </c>
      <c r="O42118" s="15">
        <v>43078</v>
      </c>
      <c r="P42118" t="str">
        <f t="shared" si="1316"/>
        <v>December</v>
      </c>
      <c r="Q42118" s="15" t="str">
        <f t="shared" si="1317"/>
        <v>Saturday</v>
      </c>
      <c r="R42118">
        <v>265</v>
      </c>
    </row>
    <row r="42119" spans="1:18" x14ac:dyDescent="0.3">
      <c r="A42119">
        <v>39790675</v>
      </c>
      <c r="B42119">
        <v>49</v>
      </c>
      <c r="C42119" t="s">
        <v>53</v>
      </c>
      <c r="D42119" t="s">
        <v>50</v>
      </c>
      <c r="E42119">
        <v>0</v>
      </c>
      <c r="F42119">
        <v>0</v>
      </c>
      <c r="G42119">
        <v>0</v>
      </c>
      <c r="H42119" t="s">
        <v>55</v>
      </c>
      <c r="I42119">
        <v>15350</v>
      </c>
      <c r="J42119" t="s">
        <v>66</v>
      </c>
      <c r="K42119">
        <v>-1</v>
      </c>
      <c r="L42119">
        <v>0</v>
      </c>
      <c r="M42119" t="s">
        <v>52</v>
      </c>
      <c r="N42119">
        <v>1</v>
      </c>
      <c r="O42119" s="15">
        <v>43078</v>
      </c>
      <c r="P42119" t="str">
        <f t="shared" si="1316"/>
        <v>December</v>
      </c>
      <c r="Q42119" s="15" t="str">
        <f t="shared" si="1317"/>
        <v>Saturday</v>
      </c>
      <c r="R42119">
        <v>854</v>
      </c>
    </row>
    <row r="42120" spans="1:18" x14ac:dyDescent="0.3">
      <c r="A42120">
        <v>33529604</v>
      </c>
      <c r="B42120">
        <v>59</v>
      </c>
      <c r="C42120" t="s">
        <v>65</v>
      </c>
      <c r="D42120" t="s">
        <v>50</v>
      </c>
      <c r="E42120">
        <v>0</v>
      </c>
      <c r="F42120">
        <v>0</v>
      </c>
      <c r="G42120">
        <v>0</v>
      </c>
      <c r="H42120" t="s">
        <v>55</v>
      </c>
      <c r="I42120">
        <v>47850</v>
      </c>
      <c r="J42120" t="s">
        <v>66</v>
      </c>
      <c r="K42120">
        <v>-1</v>
      </c>
      <c r="L42120">
        <v>0</v>
      </c>
      <c r="M42120" t="s">
        <v>52</v>
      </c>
      <c r="N42120">
        <v>1</v>
      </c>
      <c r="O42120" s="15">
        <v>43078</v>
      </c>
      <c r="P42120" t="str">
        <f t="shared" si="1316"/>
        <v>December</v>
      </c>
      <c r="Q42120" s="15" t="str">
        <f t="shared" si="1317"/>
        <v>Saturday</v>
      </c>
      <c r="R42120">
        <v>479</v>
      </c>
    </row>
    <row r="42121" spans="1:18" x14ac:dyDescent="0.3">
      <c r="A42121">
        <v>22982218</v>
      </c>
      <c r="B42121">
        <v>80</v>
      </c>
      <c r="C42121" t="s">
        <v>59</v>
      </c>
      <c r="D42121" t="s">
        <v>50</v>
      </c>
      <c r="E42121">
        <v>0</v>
      </c>
      <c r="F42121">
        <v>0</v>
      </c>
      <c r="G42121">
        <v>0</v>
      </c>
      <c r="H42121" t="s">
        <v>60</v>
      </c>
      <c r="I42121">
        <v>7750</v>
      </c>
      <c r="J42121" t="s">
        <v>67</v>
      </c>
      <c r="K42121">
        <v>-1</v>
      </c>
      <c r="L42121">
        <v>0</v>
      </c>
      <c r="M42121" t="s">
        <v>52</v>
      </c>
      <c r="N42121">
        <v>1</v>
      </c>
      <c r="O42121" s="15">
        <v>43078</v>
      </c>
      <c r="P42121" t="str">
        <f t="shared" si="1316"/>
        <v>December</v>
      </c>
      <c r="Q42121" s="15" t="str">
        <f t="shared" si="1317"/>
        <v>Saturday</v>
      </c>
      <c r="R42121">
        <v>343</v>
      </c>
    </row>
    <row r="42122" spans="1:18" x14ac:dyDescent="0.3">
      <c r="A42122">
        <v>24709276</v>
      </c>
      <c r="B42122">
        <v>86</v>
      </c>
      <c r="C42122" t="s">
        <v>59</v>
      </c>
      <c r="D42122" t="s">
        <v>54</v>
      </c>
      <c r="E42122">
        <v>0</v>
      </c>
      <c r="F42122">
        <v>0</v>
      </c>
      <c r="G42122">
        <v>0</v>
      </c>
      <c r="H42122" t="s">
        <v>55</v>
      </c>
      <c r="I42122">
        <v>30700</v>
      </c>
      <c r="J42122" t="s">
        <v>67</v>
      </c>
      <c r="K42122">
        <v>-1</v>
      </c>
      <c r="L42122">
        <v>0</v>
      </c>
      <c r="M42122" t="s">
        <v>52</v>
      </c>
      <c r="N42122">
        <v>1</v>
      </c>
      <c r="O42122" s="15">
        <v>43078</v>
      </c>
      <c r="P42122" t="str">
        <f t="shared" si="1316"/>
        <v>December</v>
      </c>
      <c r="Q42122" s="15" t="str">
        <f t="shared" si="1317"/>
        <v>Saturday</v>
      </c>
      <c r="R42122">
        <v>595</v>
      </c>
    </row>
    <row r="42123" spans="1:18" x14ac:dyDescent="0.3">
      <c r="A42123">
        <v>64989714</v>
      </c>
      <c r="B42123">
        <v>69</v>
      </c>
      <c r="C42123" t="s">
        <v>59</v>
      </c>
      <c r="D42123" t="s">
        <v>50</v>
      </c>
      <c r="E42123">
        <v>0</v>
      </c>
      <c r="F42123">
        <v>0</v>
      </c>
      <c r="G42123">
        <v>0</v>
      </c>
      <c r="H42123" t="s">
        <v>52</v>
      </c>
      <c r="I42123">
        <v>21300</v>
      </c>
      <c r="J42123" t="s">
        <v>67</v>
      </c>
      <c r="K42123">
        <v>-1</v>
      </c>
      <c r="L42123">
        <v>0</v>
      </c>
      <c r="M42123" t="s">
        <v>52</v>
      </c>
      <c r="N42123">
        <v>1</v>
      </c>
      <c r="O42123" s="15">
        <v>43078</v>
      </c>
      <c r="P42123" t="str">
        <f t="shared" si="1316"/>
        <v>December</v>
      </c>
      <c r="Q42123" s="15" t="str">
        <f t="shared" si="1317"/>
        <v>Saturday</v>
      </c>
      <c r="R42123">
        <v>395</v>
      </c>
    </row>
    <row r="42124" spans="1:18" x14ac:dyDescent="0.3">
      <c r="A42124">
        <v>69714779</v>
      </c>
      <c r="B42124">
        <v>79</v>
      </c>
      <c r="C42124" t="s">
        <v>59</v>
      </c>
      <c r="D42124" t="s">
        <v>50</v>
      </c>
      <c r="E42124">
        <v>0</v>
      </c>
      <c r="F42124">
        <v>0</v>
      </c>
      <c r="G42124">
        <v>0</v>
      </c>
      <c r="H42124" t="s">
        <v>55</v>
      </c>
      <c r="I42124">
        <v>415200</v>
      </c>
      <c r="J42124" t="s">
        <v>66</v>
      </c>
      <c r="K42124">
        <v>275</v>
      </c>
      <c r="L42124">
        <v>9</v>
      </c>
      <c r="M42124" t="s">
        <v>71</v>
      </c>
      <c r="N42124">
        <v>1</v>
      </c>
      <c r="O42124" s="15">
        <v>43078</v>
      </c>
      <c r="P42124" t="str">
        <f t="shared" si="1316"/>
        <v>December</v>
      </c>
      <c r="Q42124" s="15" t="str">
        <f t="shared" si="1317"/>
        <v>Saturday</v>
      </c>
      <c r="R42124">
        <v>456</v>
      </c>
    </row>
    <row r="42125" spans="1:18" x14ac:dyDescent="0.3">
      <c r="A42125">
        <v>51643265</v>
      </c>
      <c r="B42125">
        <v>71</v>
      </c>
      <c r="C42125" t="s">
        <v>59</v>
      </c>
      <c r="D42125" t="s">
        <v>50</v>
      </c>
      <c r="E42125">
        <v>0</v>
      </c>
      <c r="F42125">
        <v>0</v>
      </c>
      <c r="G42125">
        <v>0</v>
      </c>
      <c r="H42125" t="s">
        <v>55</v>
      </c>
      <c r="I42125">
        <v>4550</v>
      </c>
      <c r="J42125" t="s">
        <v>67</v>
      </c>
      <c r="K42125">
        <v>-1</v>
      </c>
      <c r="L42125">
        <v>0</v>
      </c>
      <c r="M42125" t="s">
        <v>52</v>
      </c>
      <c r="N42125">
        <v>0</v>
      </c>
      <c r="O42125" s="15">
        <v>43078</v>
      </c>
      <c r="P42125" t="str">
        <f t="shared" si="1316"/>
        <v>December</v>
      </c>
      <c r="Q42125" s="15" t="str">
        <f t="shared" si="1317"/>
        <v>Saturday</v>
      </c>
      <c r="R42125">
        <v>87</v>
      </c>
    </row>
    <row r="42126" spans="1:18" x14ac:dyDescent="0.3">
      <c r="A42126">
        <v>41177972</v>
      </c>
      <c r="B42126">
        <v>57</v>
      </c>
      <c r="C42126" t="s">
        <v>59</v>
      </c>
      <c r="D42126" t="s">
        <v>58</v>
      </c>
      <c r="E42126">
        <v>0</v>
      </c>
      <c r="F42126">
        <v>0</v>
      </c>
      <c r="G42126">
        <v>0</v>
      </c>
      <c r="H42126" t="s">
        <v>60</v>
      </c>
      <c r="I42126">
        <v>34900</v>
      </c>
      <c r="J42126" t="s">
        <v>67</v>
      </c>
      <c r="K42126">
        <v>191</v>
      </c>
      <c r="L42126">
        <v>2</v>
      </c>
      <c r="M42126" t="s">
        <v>69</v>
      </c>
      <c r="N42126">
        <v>0</v>
      </c>
      <c r="O42126" s="15">
        <v>43078</v>
      </c>
      <c r="P42126" t="str">
        <f t="shared" si="1316"/>
        <v>December</v>
      </c>
      <c r="Q42126" s="15" t="str">
        <f t="shared" si="1317"/>
        <v>Saturday</v>
      </c>
      <c r="R42126">
        <v>135</v>
      </c>
    </row>
    <row r="42127" spans="1:18" x14ac:dyDescent="0.3">
      <c r="A42127">
        <v>16872968</v>
      </c>
      <c r="B42127">
        <v>41</v>
      </c>
      <c r="C42127" t="s">
        <v>65</v>
      </c>
      <c r="D42127" t="s">
        <v>50</v>
      </c>
      <c r="E42127">
        <v>0</v>
      </c>
      <c r="F42127">
        <v>1</v>
      </c>
      <c r="G42127">
        <v>1</v>
      </c>
      <c r="H42127" t="s">
        <v>55</v>
      </c>
      <c r="I42127">
        <v>53850</v>
      </c>
      <c r="J42127" t="s">
        <v>67</v>
      </c>
      <c r="K42127">
        <v>387</v>
      </c>
      <c r="L42127">
        <v>2</v>
      </c>
      <c r="M42127" t="s">
        <v>69</v>
      </c>
      <c r="N42127">
        <v>1</v>
      </c>
      <c r="O42127" s="15">
        <v>43078</v>
      </c>
      <c r="P42127" t="str">
        <f t="shared" si="1316"/>
        <v>December</v>
      </c>
      <c r="Q42127" s="15" t="str">
        <f t="shared" si="1317"/>
        <v>Saturday</v>
      </c>
      <c r="R42127">
        <v>207</v>
      </c>
    </row>
    <row r="42128" spans="1:18" x14ac:dyDescent="0.3">
      <c r="A42128">
        <v>68523970</v>
      </c>
      <c r="B42128">
        <v>36</v>
      </c>
      <c r="C42128" t="s">
        <v>62</v>
      </c>
      <c r="D42128" t="s">
        <v>50</v>
      </c>
      <c r="E42128">
        <v>0</v>
      </c>
      <c r="F42128">
        <v>0</v>
      </c>
      <c r="G42128">
        <v>0</v>
      </c>
      <c r="H42128" t="s">
        <v>55</v>
      </c>
      <c r="I42128">
        <v>236050</v>
      </c>
      <c r="J42128" t="s">
        <v>66</v>
      </c>
      <c r="K42128">
        <v>-1</v>
      </c>
      <c r="L42128">
        <v>0</v>
      </c>
      <c r="M42128" t="s">
        <v>52</v>
      </c>
      <c r="N42128">
        <v>1</v>
      </c>
      <c r="O42128" s="15">
        <v>43078</v>
      </c>
      <c r="P42128" t="str">
        <f t="shared" si="1316"/>
        <v>December</v>
      </c>
      <c r="Q42128" s="15" t="str">
        <f t="shared" si="1317"/>
        <v>Saturday</v>
      </c>
      <c r="R42128">
        <v>149</v>
      </c>
    </row>
    <row r="42129" spans="1:18" x14ac:dyDescent="0.3">
      <c r="A42129">
        <v>13937147</v>
      </c>
      <c r="B42129">
        <v>49</v>
      </c>
      <c r="C42129" t="s">
        <v>49</v>
      </c>
      <c r="D42129" t="s">
        <v>50</v>
      </c>
      <c r="E42129">
        <v>0</v>
      </c>
      <c r="F42129">
        <v>0</v>
      </c>
      <c r="G42129">
        <v>0</v>
      </c>
      <c r="H42129" t="s">
        <v>51</v>
      </c>
      <c r="I42129">
        <v>19750</v>
      </c>
      <c r="J42129" t="s">
        <v>66</v>
      </c>
      <c r="K42129">
        <v>-1</v>
      </c>
      <c r="L42129">
        <v>0</v>
      </c>
      <c r="M42129" t="s">
        <v>52</v>
      </c>
      <c r="N42129">
        <v>1</v>
      </c>
      <c r="O42129" s="15">
        <v>43079</v>
      </c>
      <c r="P42129" t="str">
        <f t="shared" si="1316"/>
        <v>December</v>
      </c>
      <c r="Q42129" s="15" t="str">
        <f t="shared" si="1317"/>
        <v>Sunday</v>
      </c>
      <c r="R42129">
        <v>336</v>
      </c>
    </row>
    <row r="42130" spans="1:18" x14ac:dyDescent="0.3">
      <c r="A42130">
        <v>39716567</v>
      </c>
      <c r="B42130">
        <v>69</v>
      </c>
      <c r="C42130" t="s">
        <v>59</v>
      </c>
      <c r="D42130" t="s">
        <v>50</v>
      </c>
      <c r="E42130">
        <v>0</v>
      </c>
      <c r="F42130">
        <v>1</v>
      </c>
      <c r="G42130">
        <v>0</v>
      </c>
      <c r="H42130" t="s">
        <v>55</v>
      </c>
      <c r="I42130">
        <v>179400</v>
      </c>
      <c r="J42130" t="s">
        <v>66</v>
      </c>
      <c r="K42130">
        <v>-1</v>
      </c>
      <c r="L42130">
        <v>0</v>
      </c>
      <c r="M42130" t="s">
        <v>52</v>
      </c>
      <c r="N42130">
        <v>1</v>
      </c>
      <c r="O42130" s="15">
        <v>43079</v>
      </c>
      <c r="P42130" t="str">
        <f t="shared" si="1316"/>
        <v>December</v>
      </c>
      <c r="Q42130" s="15" t="str">
        <f t="shared" si="1317"/>
        <v>Sunday</v>
      </c>
      <c r="R42130">
        <v>429</v>
      </c>
    </row>
    <row r="42131" spans="1:18" x14ac:dyDescent="0.3">
      <c r="A42131">
        <v>80776412</v>
      </c>
      <c r="B42131">
        <v>66</v>
      </c>
      <c r="C42131" t="s">
        <v>59</v>
      </c>
      <c r="D42131" t="s">
        <v>50</v>
      </c>
      <c r="E42131">
        <v>0</v>
      </c>
      <c r="F42131">
        <v>0</v>
      </c>
      <c r="G42131">
        <v>0</v>
      </c>
      <c r="H42131" t="s">
        <v>52</v>
      </c>
      <c r="I42131">
        <v>127000</v>
      </c>
      <c r="J42131" t="s">
        <v>67</v>
      </c>
      <c r="K42131">
        <v>156</v>
      </c>
      <c r="L42131">
        <v>1</v>
      </c>
      <c r="M42131" t="s">
        <v>70</v>
      </c>
      <c r="N42131">
        <v>1</v>
      </c>
      <c r="O42131" s="15">
        <v>43079</v>
      </c>
      <c r="P42131" t="str">
        <f t="shared" si="1316"/>
        <v>December</v>
      </c>
      <c r="Q42131" s="15" t="str">
        <f t="shared" si="1317"/>
        <v>Sunday</v>
      </c>
      <c r="R42131">
        <v>441</v>
      </c>
    </row>
    <row r="42132" spans="1:18" x14ac:dyDescent="0.3">
      <c r="A42132">
        <v>79559484</v>
      </c>
      <c r="B42132">
        <v>61</v>
      </c>
      <c r="C42132" t="s">
        <v>59</v>
      </c>
      <c r="D42132" t="s">
        <v>50</v>
      </c>
      <c r="E42132">
        <v>0</v>
      </c>
      <c r="F42132">
        <v>0</v>
      </c>
      <c r="G42132">
        <v>0</v>
      </c>
      <c r="H42132" t="s">
        <v>60</v>
      </c>
      <c r="I42132">
        <v>21050</v>
      </c>
      <c r="J42132" t="s">
        <v>66</v>
      </c>
      <c r="K42132">
        <v>-1</v>
      </c>
      <c r="L42132">
        <v>0</v>
      </c>
      <c r="M42132" t="s">
        <v>52</v>
      </c>
      <c r="N42132">
        <v>0</v>
      </c>
      <c r="O42132" s="15">
        <v>43079</v>
      </c>
      <c r="P42132" t="str">
        <f t="shared" si="1316"/>
        <v>December</v>
      </c>
      <c r="Q42132" s="15" t="str">
        <f t="shared" si="1317"/>
        <v>Sunday</v>
      </c>
      <c r="R42132">
        <v>112</v>
      </c>
    </row>
    <row r="42133" spans="1:18" x14ac:dyDescent="0.3">
      <c r="A42133">
        <v>72822221</v>
      </c>
      <c r="B42133">
        <v>32</v>
      </c>
      <c r="C42133" t="s">
        <v>49</v>
      </c>
      <c r="D42133" t="s">
        <v>58</v>
      </c>
      <c r="E42133">
        <v>0</v>
      </c>
      <c r="F42133">
        <v>1</v>
      </c>
      <c r="G42133">
        <v>0</v>
      </c>
      <c r="H42133" t="s">
        <v>51</v>
      </c>
      <c r="I42133">
        <v>44150</v>
      </c>
      <c r="J42133" t="s">
        <v>66</v>
      </c>
      <c r="K42133">
        <v>185</v>
      </c>
      <c r="L42133">
        <v>5</v>
      </c>
      <c r="M42133" t="s">
        <v>70</v>
      </c>
      <c r="N42133">
        <v>1</v>
      </c>
      <c r="O42133" s="15">
        <v>43079</v>
      </c>
      <c r="P42133" t="str">
        <f t="shared" si="1316"/>
        <v>December</v>
      </c>
      <c r="Q42133" s="15" t="str">
        <f t="shared" si="1317"/>
        <v>Sunday</v>
      </c>
      <c r="R42133">
        <v>798</v>
      </c>
    </row>
    <row r="42134" spans="1:18" x14ac:dyDescent="0.3">
      <c r="A42134">
        <v>50148852</v>
      </c>
      <c r="B42134">
        <v>28</v>
      </c>
      <c r="C42134" t="s">
        <v>49</v>
      </c>
      <c r="D42134" t="s">
        <v>54</v>
      </c>
      <c r="E42134">
        <v>0</v>
      </c>
      <c r="F42134">
        <v>0</v>
      </c>
      <c r="G42134">
        <v>0</v>
      </c>
      <c r="H42134" t="s">
        <v>51</v>
      </c>
      <c r="I42134">
        <v>67550</v>
      </c>
      <c r="J42134" t="s">
        <v>66</v>
      </c>
      <c r="K42134">
        <v>-1</v>
      </c>
      <c r="L42134">
        <v>0</v>
      </c>
      <c r="M42134" t="s">
        <v>52</v>
      </c>
      <c r="N42134">
        <v>0</v>
      </c>
      <c r="O42134" s="15">
        <v>43079</v>
      </c>
      <c r="P42134" t="str">
        <f t="shared" si="1316"/>
        <v>December</v>
      </c>
      <c r="Q42134" s="15" t="str">
        <f t="shared" si="1317"/>
        <v>Sunday</v>
      </c>
      <c r="R42134">
        <v>267</v>
      </c>
    </row>
    <row r="42135" spans="1:18" x14ac:dyDescent="0.3">
      <c r="A42135">
        <v>58656564</v>
      </c>
      <c r="B42135">
        <v>47</v>
      </c>
      <c r="C42135" t="s">
        <v>49</v>
      </c>
      <c r="D42135" t="s">
        <v>54</v>
      </c>
      <c r="E42135">
        <v>0</v>
      </c>
      <c r="F42135">
        <v>0</v>
      </c>
      <c r="G42135">
        <v>0</v>
      </c>
      <c r="H42135" t="s">
        <v>51</v>
      </c>
      <c r="I42135">
        <v>220100</v>
      </c>
      <c r="J42135" t="s">
        <v>67</v>
      </c>
      <c r="K42135">
        <v>190</v>
      </c>
      <c r="L42135">
        <v>1</v>
      </c>
      <c r="M42135" t="s">
        <v>70</v>
      </c>
      <c r="N42135">
        <v>1</v>
      </c>
      <c r="O42135" s="15">
        <v>43079</v>
      </c>
      <c r="P42135" t="str">
        <f t="shared" si="1316"/>
        <v>December</v>
      </c>
      <c r="Q42135" s="15" t="str">
        <f t="shared" si="1317"/>
        <v>Sunday</v>
      </c>
      <c r="R42135">
        <v>805</v>
      </c>
    </row>
    <row r="42136" spans="1:18" x14ac:dyDescent="0.3">
      <c r="A42136">
        <v>50046837</v>
      </c>
      <c r="B42136">
        <v>22</v>
      </c>
      <c r="C42136" t="s">
        <v>64</v>
      </c>
      <c r="D42136" t="s">
        <v>54</v>
      </c>
      <c r="E42136">
        <v>0</v>
      </c>
      <c r="F42136">
        <v>0</v>
      </c>
      <c r="G42136">
        <v>0</v>
      </c>
      <c r="H42136" t="s">
        <v>51</v>
      </c>
      <c r="I42136">
        <v>62900</v>
      </c>
      <c r="J42136" t="s">
        <v>66</v>
      </c>
      <c r="K42136">
        <v>156</v>
      </c>
      <c r="L42136">
        <v>1</v>
      </c>
      <c r="M42136" t="s">
        <v>69</v>
      </c>
      <c r="N42136">
        <v>0</v>
      </c>
      <c r="O42136" s="15">
        <v>43079</v>
      </c>
      <c r="P42136" t="str">
        <f t="shared" si="1316"/>
        <v>December</v>
      </c>
      <c r="Q42136" s="15" t="str">
        <f t="shared" si="1317"/>
        <v>Sunday</v>
      </c>
      <c r="R42136">
        <v>182</v>
      </c>
    </row>
    <row r="42137" spans="1:18" x14ac:dyDescent="0.3">
      <c r="A42137">
        <v>35781820</v>
      </c>
      <c r="B42137">
        <v>57</v>
      </c>
      <c r="C42137" t="s">
        <v>49</v>
      </c>
      <c r="D42137" t="s">
        <v>50</v>
      </c>
      <c r="E42137">
        <v>0</v>
      </c>
      <c r="F42137">
        <v>0</v>
      </c>
      <c r="G42137">
        <v>0</v>
      </c>
      <c r="H42137" t="s">
        <v>51</v>
      </c>
      <c r="I42137">
        <v>50800</v>
      </c>
      <c r="J42137" t="s">
        <v>67</v>
      </c>
      <c r="K42137">
        <v>-1</v>
      </c>
      <c r="L42137">
        <v>0</v>
      </c>
      <c r="M42137" t="s">
        <v>52</v>
      </c>
      <c r="N42137">
        <v>0</v>
      </c>
      <c r="O42137" s="15">
        <v>43079</v>
      </c>
      <c r="P42137" t="str">
        <f t="shared" si="1316"/>
        <v>December</v>
      </c>
      <c r="Q42137" s="15" t="str">
        <f t="shared" si="1317"/>
        <v>Sunday</v>
      </c>
      <c r="R42137">
        <v>208</v>
      </c>
    </row>
    <row r="42138" spans="1:18" x14ac:dyDescent="0.3">
      <c r="A42138">
        <v>61794123</v>
      </c>
      <c r="B42138">
        <v>58</v>
      </c>
      <c r="C42138" t="s">
        <v>49</v>
      </c>
      <c r="D42138" t="s">
        <v>50</v>
      </c>
      <c r="E42138">
        <v>0</v>
      </c>
      <c r="F42138">
        <v>0</v>
      </c>
      <c r="G42138">
        <v>0</v>
      </c>
      <c r="H42138" t="s">
        <v>51</v>
      </c>
      <c r="I42138">
        <v>12800</v>
      </c>
      <c r="J42138" t="s">
        <v>66</v>
      </c>
      <c r="K42138">
        <v>188</v>
      </c>
      <c r="L42138">
        <v>3</v>
      </c>
      <c r="M42138" t="s">
        <v>71</v>
      </c>
      <c r="N42138">
        <v>1</v>
      </c>
      <c r="O42138" s="15">
        <v>43079</v>
      </c>
      <c r="P42138" t="str">
        <f t="shared" si="1316"/>
        <v>December</v>
      </c>
      <c r="Q42138" s="15" t="str">
        <f t="shared" si="1317"/>
        <v>Sunday</v>
      </c>
      <c r="R42138">
        <v>422</v>
      </c>
    </row>
    <row r="42139" spans="1:18" x14ac:dyDescent="0.3">
      <c r="A42139">
        <v>64968831</v>
      </c>
      <c r="B42139">
        <v>64</v>
      </c>
      <c r="C42139" t="s">
        <v>59</v>
      </c>
      <c r="D42139" t="s">
        <v>50</v>
      </c>
      <c r="E42139">
        <v>0</v>
      </c>
      <c r="F42139">
        <v>0</v>
      </c>
      <c r="G42139">
        <v>0</v>
      </c>
      <c r="H42139" t="s">
        <v>60</v>
      </c>
      <c r="I42139">
        <v>2150</v>
      </c>
      <c r="J42139" t="s">
        <v>66</v>
      </c>
      <c r="K42139">
        <v>-1</v>
      </c>
      <c r="L42139">
        <v>0</v>
      </c>
      <c r="M42139" t="s">
        <v>52</v>
      </c>
      <c r="N42139">
        <v>1</v>
      </c>
      <c r="O42139" s="15">
        <v>43079</v>
      </c>
      <c r="P42139" t="str">
        <f t="shared" si="1316"/>
        <v>December</v>
      </c>
      <c r="Q42139" s="15" t="str">
        <f t="shared" si="1317"/>
        <v>Sunday</v>
      </c>
      <c r="R42139">
        <v>232</v>
      </c>
    </row>
    <row r="42140" spans="1:18" x14ac:dyDescent="0.3">
      <c r="A42140">
        <v>82318960</v>
      </c>
      <c r="B42140">
        <v>54</v>
      </c>
      <c r="C42140" t="s">
        <v>49</v>
      </c>
      <c r="D42140" t="s">
        <v>58</v>
      </c>
      <c r="E42140">
        <v>0</v>
      </c>
      <c r="F42140">
        <v>0</v>
      </c>
      <c r="G42140">
        <v>1</v>
      </c>
      <c r="H42140" t="s">
        <v>51</v>
      </c>
      <c r="I42140">
        <v>19000</v>
      </c>
      <c r="J42140" t="s">
        <v>66</v>
      </c>
      <c r="K42140">
        <v>188</v>
      </c>
      <c r="L42140">
        <v>2</v>
      </c>
      <c r="M42140" t="s">
        <v>71</v>
      </c>
      <c r="N42140">
        <v>0</v>
      </c>
      <c r="O42140" s="15">
        <v>43079</v>
      </c>
      <c r="P42140" t="str">
        <f t="shared" si="1316"/>
        <v>December</v>
      </c>
      <c r="Q42140" s="15" t="str">
        <f t="shared" si="1317"/>
        <v>Sunday</v>
      </c>
      <c r="R42140">
        <v>501</v>
      </c>
    </row>
    <row r="42141" spans="1:18" x14ac:dyDescent="0.3">
      <c r="A42141">
        <v>86847827</v>
      </c>
      <c r="B42141">
        <v>45</v>
      </c>
      <c r="C42141" t="s">
        <v>49</v>
      </c>
      <c r="D42141" t="s">
        <v>50</v>
      </c>
      <c r="E42141">
        <v>0</v>
      </c>
      <c r="F42141">
        <v>0</v>
      </c>
      <c r="G42141">
        <v>0</v>
      </c>
      <c r="H42141" t="s">
        <v>51</v>
      </c>
      <c r="I42141">
        <v>89400</v>
      </c>
      <c r="J42141" t="s">
        <v>66</v>
      </c>
      <c r="K42141">
        <v>191</v>
      </c>
      <c r="L42141">
        <v>4</v>
      </c>
      <c r="M42141" t="s">
        <v>69</v>
      </c>
      <c r="N42141">
        <v>0</v>
      </c>
      <c r="O42141" s="15">
        <v>43079</v>
      </c>
      <c r="P42141" t="str">
        <f t="shared" si="1316"/>
        <v>December</v>
      </c>
      <c r="Q42141" s="15" t="str">
        <f t="shared" si="1317"/>
        <v>Sunday</v>
      </c>
      <c r="R42141">
        <v>364</v>
      </c>
    </row>
    <row r="42142" spans="1:18" x14ac:dyDescent="0.3">
      <c r="A42142">
        <v>63074855</v>
      </c>
      <c r="B42142">
        <v>72</v>
      </c>
      <c r="C42142" t="s">
        <v>59</v>
      </c>
      <c r="D42142" t="s">
        <v>50</v>
      </c>
      <c r="E42142">
        <v>0</v>
      </c>
      <c r="F42142">
        <v>0</v>
      </c>
      <c r="G42142">
        <v>0</v>
      </c>
      <c r="H42142" t="s">
        <v>60</v>
      </c>
      <c r="I42142">
        <v>192800</v>
      </c>
      <c r="J42142" t="s">
        <v>66</v>
      </c>
      <c r="K42142">
        <v>115</v>
      </c>
      <c r="L42142">
        <v>1</v>
      </c>
      <c r="M42142" t="s">
        <v>70</v>
      </c>
      <c r="N42142">
        <v>1</v>
      </c>
      <c r="O42142" s="15">
        <v>43079</v>
      </c>
      <c r="P42142" t="str">
        <f t="shared" si="1316"/>
        <v>December</v>
      </c>
      <c r="Q42142" s="15" t="str">
        <f t="shared" si="1317"/>
        <v>Sunday</v>
      </c>
      <c r="R42142">
        <v>582</v>
      </c>
    </row>
    <row r="42143" spans="1:18" x14ac:dyDescent="0.3">
      <c r="A42143">
        <v>29181316</v>
      </c>
      <c r="B42143">
        <v>30</v>
      </c>
      <c r="C42143" t="s">
        <v>62</v>
      </c>
      <c r="D42143" t="s">
        <v>50</v>
      </c>
      <c r="E42143">
        <v>0</v>
      </c>
      <c r="F42143">
        <v>0</v>
      </c>
      <c r="G42143">
        <v>0</v>
      </c>
      <c r="H42143" t="s">
        <v>55</v>
      </c>
      <c r="I42143">
        <v>25850</v>
      </c>
      <c r="J42143" t="s">
        <v>66</v>
      </c>
      <c r="K42143">
        <v>-1</v>
      </c>
      <c r="L42143">
        <v>0</v>
      </c>
      <c r="M42143" t="s">
        <v>52</v>
      </c>
      <c r="N42143">
        <v>1</v>
      </c>
      <c r="O42143" s="15">
        <v>43080</v>
      </c>
      <c r="P42143" t="str">
        <f t="shared" si="1316"/>
        <v>December</v>
      </c>
      <c r="Q42143" s="15" t="str">
        <f t="shared" si="1317"/>
        <v>Monday</v>
      </c>
      <c r="R42143">
        <v>141</v>
      </c>
    </row>
    <row r="42144" spans="1:18" x14ac:dyDescent="0.3">
      <c r="A42144">
        <v>66544045</v>
      </c>
      <c r="B42144">
        <v>79</v>
      </c>
      <c r="C42144" t="s">
        <v>59</v>
      </c>
      <c r="D42144" t="s">
        <v>50</v>
      </c>
      <c r="E42144">
        <v>0</v>
      </c>
      <c r="F42144">
        <v>0</v>
      </c>
      <c r="G42144">
        <v>0</v>
      </c>
      <c r="H42144" t="s">
        <v>60</v>
      </c>
      <c r="I42144">
        <v>151250</v>
      </c>
      <c r="J42144" t="s">
        <v>66</v>
      </c>
      <c r="K42144">
        <v>126</v>
      </c>
      <c r="L42144">
        <v>3</v>
      </c>
      <c r="M42144" t="s">
        <v>70</v>
      </c>
      <c r="N42144">
        <v>1</v>
      </c>
      <c r="O42144" s="15">
        <v>43080</v>
      </c>
      <c r="P42144" t="str">
        <f t="shared" si="1316"/>
        <v>December</v>
      </c>
      <c r="Q42144" s="15" t="str">
        <f t="shared" si="1317"/>
        <v>Monday</v>
      </c>
      <c r="R42144">
        <v>166</v>
      </c>
    </row>
    <row r="42145" spans="1:18" x14ac:dyDescent="0.3">
      <c r="A42145">
        <v>84206958</v>
      </c>
      <c r="B42145">
        <v>40</v>
      </c>
      <c r="C42145" t="s">
        <v>49</v>
      </c>
      <c r="D42145" t="s">
        <v>54</v>
      </c>
      <c r="E42145">
        <v>0</v>
      </c>
      <c r="F42145">
        <v>0</v>
      </c>
      <c r="G42145">
        <v>0</v>
      </c>
      <c r="H42145" t="s">
        <v>51</v>
      </c>
      <c r="I42145">
        <v>189850</v>
      </c>
      <c r="J42145" t="s">
        <v>66</v>
      </c>
      <c r="K42145">
        <v>195</v>
      </c>
      <c r="L42145">
        <v>2</v>
      </c>
      <c r="M42145" t="s">
        <v>69</v>
      </c>
      <c r="N42145">
        <v>0</v>
      </c>
      <c r="O42145" s="15">
        <v>43083</v>
      </c>
      <c r="P42145" t="str">
        <f t="shared" si="1316"/>
        <v>December</v>
      </c>
      <c r="Q42145" s="15" t="str">
        <f t="shared" si="1317"/>
        <v>Thursday</v>
      </c>
      <c r="R42145">
        <v>263</v>
      </c>
    </row>
    <row r="42146" spans="1:18" x14ac:dyDescent="0.3">
      <c r="A42146">
        <v>75889663</v>
      </c>
      <c r="B42146">
        <v>30</v>
      </c>
      <c r="C42146" t="s">
        <v>53</v>
      </c>
      <c r="D42146" t="s">
        <v>50</v>
      </c>
      <c r="E42146">
        <v>0</v>
      </c>
      <c r="F42146">
        <v>0</v>
      </c>
      <c r="G42146">
        <v>0</v>
      </c>
      <c r="H42146" t="s">
        <v>55</v>
      </c>
      <c r="I42146">
        <v>116300</v>
      </c>
      <c r="J42146" t="s">
        <v>66</v>
      </c>
      <c r="K42146">
        <v>175</v>
      </c>
      <c r="L42146">
        <v>2</v>
      </c>
      <c r="M42146" t="s">
        <v>69</v>
      </c>
      <c r="N42146">
        <v>1</v>
      </c>
      <c r="O42146" s="15">
        <v>43083</v>
      </c>
      <c r="P42146" t="str">
        <f t="shared" si="1316"/>
        <v>December</v>
      </c>
      <c r="Q42146" s="15" t="str">
        <f t="shared" si="1317"/>
        <v>Thursday</v>
      </c>
      <c r="R42146">
        <v>420</v>
      </c>
    </row>
    <row r="42147" spans="1:18" x14ac:dyDescent="0.3">
      <c r="A42147">
        <v>15335281</v>
      </c>
      <c r="B42147">
        <v>41</v>
      </c>
      <c r="C42147" t="s">
        <v>63</v>
      </c>
      <c r="D42147" t="s">
        <v>54</v>
      </c>
      <c r="E42147">
        <v>0</v>
      </c>
      <c r="F42147">
        <v>0</v>
      </c>
      <c r="G42147">
        <v>0</v>
      </c>
      <c r="H42147" t="s">
        <v>51</v>
      </c>
      <c r="I42147">
        <v>517300</v>
      </c>
      <c r="J42147" t="s">
        <v>66</v>
      </c>
      <c r="K42147">
        <v>182</v>
      </c>
      <c r="L42147">
        <v>3</v>
      </c>
      <c r="M42147" t="s">
        <v>71</v>
      </c>
      <c r="N42147">
        <v>0</v>
      </c>
      <c r="O42147" s="15">
        <v>43083</v>
      </c>
      <c r="P42147" t="str">
        <f t="shared" si="1316"/>
        <v>December</v>
      </c>
      <c r="Q42147" s="15" t="str">
        <f t="shared" si="1317"/>
        <v>Thursday</v>
      </c>
      <c r="R42147">
        <v>352</v>
      </c>
    </row>
    <row r="42148" spans="1:18" x14ac:dyDescent="0.3">
      <c r="A42148">
        <v>87528795</v>
      </c>
      <c r="B42148">
        <v>35</v>
      </c>
      <c r="C42148" t="s">
        <v>49</v>
      </c>
      <c r="D42148" t="s">
        <v>50</v>
      </c>
      <c r="E42148">
        <v>0</v>
      </c>
      <c r="F42148">
        <v>0</v>
      </c>
      <c r="G42148">
        <v>0</v>
      </c>
      <c r="H42148" t="s">
        <v>51</v>
      </c>
      <c r="I42148">
        <v>170100</v>
      </c>
      <c r="J42148" t="s">
        <v>66</v>
      </c>
      <c r="K42148">
        <v>194</v>
      </c>
      <c r="L42148">
        <v>2</v>
      </c>
      <c r="M42148" t="s">
        <v>69</v>
      </c>
      <c r="N42148">
        <v>0</v>
      </c>
      <c r="O42148" s="15">
        <v>43083</v>
      </c>
      <c r="P42148" t="str">
        <f t="shared" si="1316"/>
        <v>December</v>
      </c>
      <c r="Q42148" s="15" t="str">
        <f t="shared" si="1317"/>
        <v>Thursday</v>
      </c>
      <c r="R42148">
        <v>269</v>
      </c>
    </row>
    <row r="42149" spans="1:18" x14ac:dyDescent="0.3">
      <c r="A42149">
        <v>14720145</v>
      </c>
      <c r="B42149">
        <v>19</v>
      </c>
      <c r="C42149" t="s">
        <v>64</v>
      </c>
      <c r="D42149" t="s">
        <v>54</v>
      </c>
      <c r="E42149">
        <v>0</v>
      </c>
      <c r="F42149">
        <v>0</v>
      </c>
      <c r="G42149">
        <v>0</v>
      </c>
      <c r="H42149" t="s">
        <v>55</v>
      </c>
      <c r="I42149">
        <v>26300</v>
      </c>
      <c r="J42149" t="s">
        <v>66</v>
      </c>
      <c r="K42149">
        <v>-1</v>
      </c>
      <c r="L42149">
        <v>0</v>
      </c>
      <c r="M42149" t="s">
        <v>52</v>
      </c>
      <c r="N42149">
        <v>0</v>
      </c>
      <c r="O42149" s="15">
        <v>43083</v>
      </c>
      <c r="P42149" t="str">
        <f t="shared" si="1316"/>
        <v>December</v>
      </c>
      <c r="Q42149" s="15" t="str">
        <f t="shared" si="1317"/>
        <v>Thursday</v>
      </c>
      <c r="R42149">
        <v>122</v>
      </c>
    </row>
    <row r="42150" spans="1:18" x14ac:dyDescent="0.3">
      <c r="A42150">
        <v>54915015</v>
      </c>
      <c r="B42150">
        <v>57</v>
      </c>
      <c r="C42150" t="s">
        <v>53</v>
      </c>
      <c r="D42150" t="s">
        <v>50</v>
      </c>
      <c r="E42150">
        <v>0</v>
      </c>
      <c r="F42150">
        <v>0</v>
      </c>
      <c r="G42150">
        <v>1</v>
      </c>
      <c r="H42150" t="s">
        <v>60</v>
      </c>
      <c r="I42150">
        <v>29600</v>
      </c>
      <c r="J42150" t="s">
        <v>67</v>
      </c>
      <c r="K42150">
        <v>193</v>
      </c>
      <c r="L42150">
        <v>5</v>
      </c>
      <c r="M42150" t="s">
        <v>70</v>
      </c>
      <c r="N42150">
        <v>0</v>
      </c>
      <c r="O42150" s="15">
        <v>43083</v>
      </c>
      <c r="P42150" t="str">
        <f t="shared" si="1316"/>
        <v>December</v>
      </c>
      <c r="Q42150" s="15" t="str">
        <f t="shared" si="1317"/>
        <v>Thursday</v>
      </c>
      <c r="R42150">
        <v>88</v>
      </c>
    </row>
    <row r="42151" spans="1:18" x14ac:dyDescent="0.3">
      <c r="A42151">
        <v>38310315</v>
      </c>
      <c r="B42151">
        <v>30</v>
      </c>
      <c r="C42151" t="s">
        <v>53</v>
      </c>
      <c r="D42151" t="s">
        <v>54</v>
      </c>
      <c r="E42151">
        <v>0</v>
      </c>
      <c r="F42151">
        <v>0</v>
      </c>
      <c r="G42151">
        <v>0</v>
      </c>
      <c r="H42151" t="s">
        <v>51</v>
      </c>
      <c r="I42151">
        <v>53500</v>
      </c>
      <c r="J42151" t="s">
        <v>66</v>
      </c>
      <c r="K42151">
        <v>-1</v>
      </c>
      <c r="L42151">
        <v>0</v>
      </c>
      <c r="M42151" t="s">
        <v>52</v>
      </c>
      <c r="N42151">
        <v>0</v>
      </c>
      <c r="O42151" s="15">
        <v>43083</v>
      </c>
      <c r="P42151" t="str">
        <f t="shared" si="1316"/>
        <v>December</v>
      </c>
      <c r="Q42151" s="15" t="str">
        <f t="shared" si="1317"/>
        <v>Thursday</v>
      </c>
      <c r="R42151">
        <v>446</v>
      </c>
    </row>
    <row r="42152" spans="1:18" x14ac:dyDescent="0.3">
      <c r="A42152">
        <v>38020392</v>
      </c>
      <c r="B42152">
        <v>36</v>
      </c>
      <c r="C42152" t="s">
        <v>49</v>
      </c>
      <c r="D42152" t="s">
        <v>50</v>
      </c>
      <c r="E42152">
        <v>0</v>
      </c>
      <c r="F42152">
        <v>0</v>
      </c>
      <c r="G42152">
        <v>0</v>
      </c>
      <c r="H42152" t="s">
        <v>51</v>
      </c>
      <c r="I42152">
        <v>46250</v>
      </c>
      <c r="J42152" t="s">
        <v>66</v>
      </c>
      <c r="K42152">
        <v>189</v>
      </c>
      <c r="L42152">
        <v>4</v>
      </c>
      <c r="M42152" t="s">
        <v>71</v>
      </c>
      <c r="N42152">
        <v>1</v>
      </c>
      <c r="O42152" s="15">
        <v>43083</v>
      </c>
      <c r="P42152" t="str">
        <f t="shared" si="1316"/>
        <v>December</v>
      </c>
      <c r="Q42152" s="15" t="str">
        <f t="shared" si="1317"/>
        <v>Thursday</v>
      </c>
      <c r="R42152">
        <v>321</v>
      </c>
    </row>
    <row r="42153" spans="1:18" x14ac:dyDescent="0.3">
      <c r="A42153">
        <v>35167848</v>
      </c>
      <c r="B42153">
        <v>64</v>
      </c>
      <c r="C42153" t="s">
        <v>68</v>
      </c>
      <c r="D42153" t="s">
        <v>50</v>
      </c>
      <c r="E42153">
        <v>0</v>
      </c>
      <c r="F42153">
        <v>0</v>
      </c>
      <c r="G42153">
        <v>0</v>
      </c>
      <c r="H42153" t="s">
        <v>60</v>
      </c>
      <c r="I42153">
        <v>3350</v>
      </c>
      <c r="J42153" t="s">
        <v>67</v>
      </c>
      <c r="K42153">
        <v>111</v>
      </c>
      <c r="L42153">
        <v>1</v>
      </c>
      <c r="M42153" t="s">
        <v>69</v>
      </c>
      <c r="N42153">
        <v>0</v>
      </c>
      <c r="O42153" s="15">
        <v>43083</v>
      </c>
      <c r="P42153" t="str">
        <f t="shared" si="1316"/>
        <v>December</v>
      </c>
      <c r="Q42153" s="15" t="str">
        <f t="shared" si="1317"/>
        <v>Thursday</v>
      </c>
      <c r="R42153">
        <v>86</v>
      </c>
    </row>
    <row r="42154" spans="1:18" x14ac:dyDescent="0.3">
      <c r="A42154">
        <v>47622020</v>
      </c>
      <c r="B42154">
        <v>53</v>
      </c>
      <c r="C42154" t="s">
        <v>56</v>
      </c>
      <c r="D42154" t="s">
        <v>50</v>
      </c>
      <c r="E42154">
        <v>0</v>
      </c>
      <c r="F42154">
        <v>0</v>
      </c>
      <c r="G42154">
        <v>0</v>
      </c>
      <c r="H42154" t="s">
        <v>51</v>
      </c>
      <c r="I42154">
        <v>98050</v>
      </c>
      <c r="J42154" t="s">
        <v>66</v>
      </c>
      <c r="K42154">
        <v>-1</v>
      </c>
      <c r="L42154">
        <v>0</v>
      </c>
      <c r="M42154" t="s">
        <v>52</v>
      </c>
      <c r="N42154">
        <v>1</v>
      </c>
      <c r="O42154" s="15">
        <v>43084</v>
      </c>
      <c r="P42154" t="str">
        <f t="shared" si="1316"/>
        <v>December</v>
      </c>
      <c r="Q42154" s="15" t="str">
        <f t="shared" si="1317"/>
        <v>Friday</v>
      </c>
      <c r="R42154">
        <v>351</v>
      </c>
    </row>
    <row r="42155" spans="1:18" x14ac:dyDescent="0.3">
      <c r="A42155">
        <v>64869707</v>
      </c>
      <c r="B42155">
        <v>87</v>
      </c>
      <c r="C42155" t="s">
        <v>59</v>
      </c>
      <c r="D42155" t="s">
        <v>50</v>
      </c>
      <c r="E42155">
        <v>0</v>
      </c>
      <c r="F42155">
        <v>0</v>
      </c>
      <c r="G42155">
        <v>0</v>
      </c>
      <c r="H42155" t="s">
        <v>55</v>
      </c>
      <c r="I42155">
        <v>21650</v>
      </c>
      <c r="J42155" t="s">
        <v>67</v>
      </c>
      <c r="K42155">
        <v>-1</v>
      </c>
      <c r="L42155">
        <v>0</v>
      </c>
      <c r="M42155" t="s">
        <v>52</v>
      </c>
      <c r="N42155">
        <v>0</v>
      </c>
      <c r="O42155" s="15">
        <v>43084</v>
      </c>
      <c r="P42155" t="str">
        <f t="shared" si="1316"/>
        <v>December</v>
      </c>
      <c r="Q42155" s="15" t="str">
        <f t="shared" si="1317"/>
        <v>Friday</v>
      </c>
      <c r="R42155">
        <v>150</v>
      </c>
    </row>
    <row r="42156" spans="1:18" x14ac:dyDescent="0.3">
      <c r="A42156">
        <v>26314548</v>
      </c>
      <c r="B42156">
        <v>53</v>
      </c>
      <c r="C42156" t="s">
        <v>61</v>
      </c>
      <c r="D42156" t="s">
        <v>50</v>
      </c>
      <c r="E42156">
        <v>0</v>
      </c>
      <c r="F42156">
        <v>0</v>
      </c>
      <c r="G42156">
        <v>0</v>
      </c>
      <c r="H42156" t="s">
        <v>55</v>
      </c>
      <c r="I42156">
        <v>89800</v>
      </c>
      <c r="J42156" t="s">
        <v>67</v>
      </c>
      <c r="K42156">
        <v>193</v>
      </c>
      <c r="L42156">
        <v>1</v>
      </c>
      <c r="M42156" t="s">
        <v>69</v>
      </c>
      <c r="N42156">
        <v>1</v>
      </c>
      <c r="O42156" s="15">
        <v>43084</v>
      </c>
      <c r="P42156" t="str">
        <f t="shared" si="1316"/>
        <v>December</v>
      </c>
      <c r="Q42156" s="15" t="str">
        <f t="shared" si="1317"/>
        <v>Friday</v>
      </c>
      <c r="R42156">
        <v>476</v>
      </c>
    </row>
    <row r="42157" spans="1:18" x14ac:dyDescent="0.3">
      <c r="A42157">
        <v>51914403</v>
      </c>
      <c r="B42157">
        <v>34</v>
      </c>
      <c r="C42157" t="s">
        <v>49</v>
      </c>
      <c r="D42157" t="s">
        <v>50</v>
      </c>
      <c r="E42157">
        <v>0</v>
      </c>
      <c r="F42157">
        <v>0</v>
      </c>
      <c r="G42157">
        <v>0</v>
      </c>
      <c r="H42157" t="s">
        <v>51</v>
      </c>
      <c r="I42157">
        <v>101850</v>
      </c>
      <c r="J42157" t="s">
        <v>66</v>
      </c>
      <c r="K42157">
        <v>-1</v>
      </c>
      <c r="L42157">
        <v>0</v>
      </c>
      <c r="M42157" t="s">
        <v>52</v>
      </c>
      <c r="N42157">
        <v>1</v>
      </c>
      <c r="O42157" s="15">
        <v>43084</v>
      </c>
      <c r="P42157" t="str">
        <f t="shared" si="1316"/>
        <v>December</v>
      </c>
      <c r="Q42157" s="15" t="str">
        <f t="shared" si="1317"/>
        <v>Friday</v>
      </c>
      <c r="R42157">
        <v>324</v>
      </c>
    </row>
    <row r="42158" spans="1:18" x14ac:dyDescent="0.3">
      <c r="A42158">
        <v>55294097</v>
      </c>
      <c r="B42158">
        <v>29</v>
      </c>
      <c r="C42158" t="s">
        <v>64</v>
      </c>
      <c r="D42158" t="s">
        <v>54</v>
      </c>
      <c r="E42158">
        <v>0</v>
      </c>
      <c r="F42158">
        <v>0</v>
      </c>
      <c r="G42158">
        <v>0</v>
      </c>
      <c r="H42158" t="s">
        <v>55</v>
      </c>
      <c r="I42158">
        <v>22950</v>
      </c>
      <c r="J42158" t="s">
        <v>66</v>
      </c>
      <c r="K42158">
        <v>189</v>
      </c>
      <c r="L42158">
        <v>19</v>
      </c>
      <c r="M42158" t="s">
        <v>70</v>
      </c>
      <c r="N42158">
        <v>1</v>
      </c>
      <c r="O42158" s="15">
        <v>43084</v>
      </c>
      <c r="P42158" t="str">
        <f t="shared" si="1316"/>
        <v>December</v>
      </c>
      <c r="Q42158" s="15" t="str">
        <f t="shared" si="1317"/>
        <v>Friday</v>
      </c>
      <c r="R42158">
        <v>279</v>
      </c>
    </row>
    <row r="42159" spans="1:18" x14ac:dyDescent="0.3">
      <c r="A42159">
        <v>15454274</v>
      </c>
      <c r="B42159">
        <v>26</v>
      </c>
      <c r="C42159" t="s">
        <v>62</v>
      </c>
      <c r="D42159" t="s">
        <v>54</v>
      </c>
      <c r="E42159">
        <v>0</v>
      </c>
      <c r="F42159">
        <v>0</v>
      </c>
      <c r="G42159">
        <v>0</v>
      </c>
      <c r="H42159" t="s">
        <v>51</v>
      </c>
      <c r="I42159">
        <v>600</v>
      </c>
      <c r="J42159" t="s">
        <v>66</v>
      </c>
      <c r="K42159">
        <v>186</v>
      </c>
      <c r="L42159">
        <v>6</v>
      </c>
      <c r="M42159" t="s">
        <v>71</v>
      </c>
      <c r="N42159">
        <v>0</v>
      </c>
      <c r="O42159" s="15">
        <v>43084</v>
      </c>
      <c r="P42159" t="str">
        <f t="shared" si="1316"/>
        <v>December</v>
      </c>
      <c r="Q42159" s="15" t="str">
        <f t="shared" si="1317"/>
        <v>Friday</v>
      </c>
      <c r="R42159">
        <v>72</v>
      </c>
    </row>
    <row r="42160" spans="1:18" x14ac:dyDescent="0.3">
      <c r="A42160">
        <v>45665814</v>
      </c>
      <c r="B42160">
        <v>29</v>
      </c>
      <c r="C42160" t="s">
        <v>49</v>
      </c>
      <c r="D42160" t="s">
        <v>54</v>
      </c>
      <c r="E42160">
        <v>0</v>
      </c>
      <c r="F42160">
        <v>0</v>
      </c>
      <c r="G42160">
        <v>0</v>
      </c>
      <c r="H42160" t="s">
        <v>51</v>
      </c>
      <c r="I42160">
        <v>28600</v>
      </c>
      <c r="J42160" t="s">
        <v>66</v>
      </c>
      <c r="K42160">
        <v>195</v>
      </c>
      <c r="L42160">
        <v>1</v>
      </c>
      <c r="M42160" t="s">
        <v>71</v>
      </c>
      <c r="N42160">
        <v>1</v>
      </c>
      <c r="O42160" s="15">
        <v>43085</v>
      </c>
      <c r="P42160" t="str">
        <f t="shared" si="1316"/>
        <v>December</v>
      </c>
      <c r="Q42160" s="15" t="str">
        <f t="shared" si="1317"/>
        <v>Saturday</v>
      </c>
      <c r="R42160">
        <v>314</v>
      </c>
    </row>
    <row r="42161" spans="1:18" x14ac:dyDescent="0.3">
      <c r="A42161">
        <v>67920699</v>
      </c>
      <c r="B42161">
        <v>45</v>
      </c>
      <c r="C42161" t="s">
        <v>53</v>
      </c>
      <c r="D42161" t="s">
        <v>50</v>
      </c>
      <c r="E42161">
        <v>0</v>
      </c>
      <c r="F42161">
        <v>0</v>
      </c>
      <c r="G42161">
        <v>0</v>
      </c>
      <c r="H42161" t="s">
        <v>51</v>
      </c>
      <c r="I42161">
        <v>5750</v>
      </c>
      <c r="J42161" t="s">
        <v>66</v>
      </c>
      <c r="K42161">
        <v>194</v>
      </c>
      <c r="L42161">
        <v>1</v>
      </c>
      <c r="M42161" t="s">
        <v>70</v>
      </c>
      <c r="N42161">
        <v>0</v>
      </c>
      <c r="O42161" s="15">
        <v>43085</v>
      </c>
      <c r="P42161" t="str">
        <f t="shared" si="1316"/>
        <v>December</v>
      </c>
      <c r="Q42161" s="15" t="str">
        <f t="shared" si="1317"/>
        <v>Saturday</v>
      </c>
      <c r="R42161">
        <v>147</v>
      </c>
    </row>
    <row r="42162" spans="1:18" x14ac:dyDescent="0.3">
      <c r="A42162">
        <v>43388157</v>
      </c>
      <c r="B42162">
        <v>43</v>
      </c>
      <c r="C42162" t="s">
        <v>65</v>
      </c>
      <c r="D42162" t="s">
        <v>50</v>
      </c>
      <c r="E42162">
        <v>0</v>
      </c>
      <c r="F42162">
        <v>0</v>
      </c>
      <c r="G42162">
        <v>0</v>
      </c>
      <c r="H42162" t="s">
        <v>55</v>
      </c>
      <c r="I42162">
        <v>38750</v>
      </c>
      <c r="J42162" t="s">
        <v>66</v>
      </c>
      <c r="K42162">
        <v>124</v>
      </c>
      <c r="L42162">
        <v>2</v>
      </c>
      <c r="M42162" t="s">
        <v>69</v>
      </c>
      <c r="N42162">
        <v>0</v>
      </c>
      <c r="O42162" s="15">
        <v>43085</v>
      </c>
      <c r="P42162" t="str">
        <f t="shared" si="1316"/>
        <v>December</v>
      </c>
      <c r="Q42162" s="15" t="str">
        <f t="shared" si="1317"/>
        <v>Saturday</v>
      </c>
      <c r="R42162">
        <v>325</v>
      </c>
    </row>
    <row r="42163" spans="1:18" x14ac:dyDescent="0.3">
      <c r="A42163">
        <v>21048681</v>
      </c>
      <c r="B42163">
        <v>81</v>
      </c>
      <c r="C42163" t="s">
        <v>59</v>
      </c>
      <c r="D42163" t="s">
        <v>58</v>
      </c>
      <c r="E42163">
        <v>0</v>
      </c>
      <c r="F42163">
        <v>0</v>
      </c>
      <c r="G42163">
        <v>0</v>
      </c>
      <c r="H42163" t="s">
        <v>55</v>
      </c>
      <c r="I42163">
        <v>22600</v>
      </c>
      <c r="J42163" t="s">
        <v>67</v>
      </c>
      <c r="K42163">
        <v>-1</v>
      </c>
      <c r="L42163">
        <v>0</v>
      </c>
      <c r="M42163" t="s">
        <v>52</v>
      </c>
      <c r="N42163">
        <v>1</v>
      </c>
      <c r="O42163" s="15">
        <v>43085</v>
      </c>
      <c r="P42163" t="str">
        <f t="shared" si="1316"/>
        <v>December</v>
      </c>
      <c r="Q42163" s="15" t="str">
        <f t="shared" si="1317"/>
        <v>Saturday</v>
      </c>
      <c r="R42163">
        <v>443</v>
      </c>
    </row>
    <row r="42164" spans="1:18" x14ac:dyDescent="0.3">
      <c r="A42164">
        <v>34709517</v>
      </c>
      <c r="B42164">
        <v>57</v>
      </c>
      <c r="C42164" t="s">
        <v>59</v>
      </c>
      <c r="D42164" t="s">
        <v>50</v>
      </c>
      <c r="E42164">
        <v>0</v>
      </c>
      <c r="F42164">
        <v>0</v>
      </c>
      <c r="G42164">
        <v>0</v>
      </c>
      <c r="H42164" t="s">
        <v>55</v>
      </c>
      <c r="I42164">
        <v>265650</v>
      </c>
      <c r="J42164" t="s">
        <v>66</v>
      </c>
      <c r="K42164">
        <v>196</v>
      </c>
      <c r="L42164">
        <v>1</v>
      </c>
      <c r="M42164" t="s">
        <v>71</v>
      </c>
      <c r="N42164">
        <v>1</v>
      </c>
      <c r="O42164" s="15">
        <v>43085</v>
      </c>
      <c r="P42164" t="str">
        <f t="shared" si="1316"/>
        <v>December</v>
      </c>
      <c r="Q42164" s="15" t="str">
        <f t="shared" si="1317"/>
        <v>Saturday</v>
      </c>
      <c r="R42164">
        <v>283</v>
      </c>
    </row>
    <row r="42165" spans="1:18" x14ac:dyDescent="0.3">
      <c r="A42165">
        <v>75870729</v>
      </c>
      <c r="B42165">
        <v>72</v>
      </c>
      <c r="C42165" t="s">
        <v>59</v>
      </c>
      <c r="D42165" t="s">
        <v>50</v>
      </c>
      <c r="E42165">
        <v>0</v>
      </c>
      <c r="F42165">
        <v>0</v>
      </c>
      <c r="G42165">
        <v>0</v>
      </c>
      <c r="H42165" t="s">
        <v>55</v>
      </c>
      <c r="I42165">
        <v>76650</v>
      </c>
      <c r="J42165" t="s">
        <v>66</v>
      </c>
      <c r="K42165">
        <v>-1</v>
      </c>
      <c r="L42165">
        <v>0</v>
      </c>
      <c r="M42165" t="s">
        <v>52</v>
      </c>
      <c r="N42165">
        <v>1</v>
      </c>
      <c r="O42165" s="15">
        <v>43085</v>
      </c>
      <c r="P42165" t="str">
        <f t="shared" si="1316"/>
        <v>December</v>
      </c>
      <c r="Q42165" s="15" t="str">
        <f t="shared" si="1317"/>
        <v>Saturday</v>
      </c>
      <c r="R42165">
        <v>546</v>
      </c>
    </row>
    <row r="42166" spans="1:18" x14ac:dyDescent="0.3">
      <c r="A42166">
        <v>43352364</v>
      </c>
      <c r="B42166">
        <v>46</v>
      </c>
      <c r="C42166" t="s">
        <v>49</v>
      </c>
      <c r="D42166" t="s">
        <v>50</v>
      </c>
      <c r="E42166">
        <v>0</v>
      </c>
      <c r="F42166">
        <v>1</v>
      </c>
      <c r="G42166">
        <v>0</v>
      </c>
      <c r="H42166" t="s">
        <v>51</v>
      </c>
      <c r="I42166">
        <v>0</v>
      </c>
      <c r="J42166" t="s">
        <v>66</v>
      </c>
      <c r="K42166">
        <v>199</v>
      </c>
      <c r="L42166">
        <v>2</v>
      </c>
      <c r="M42166" t="s">
        <v>69</v>
      </c>
      <c r="N42166">
        <v>0</v>
      </c>
      <c r="O42166" s="15">
        <v>43086</v>
      </c>
      <c r="P42166" t="str">
        <f t="shared" si="1316"/>
        <v>December</v>
      </c>
      <c r="Q42166" s="15" t="str">
        <f t="shared" si="1317"/>
        <v>Sunday</v>
      </c>
      <c r="R42166">
        <v>155</v>
      </c>
    </row>
    <row r="42167" spans="1:18" x14ac:dyDescent="0.3">
      <c r="A42167">
        <v>10685361</v>
      </c>
      <c r="B42167">
        <v>47</v>
      </c>
      <c r="C42167" t="s">
        <v>53</v>
      </c>
      <c r="D42167" t="s">
        <v>50</v>
      </c>
      <c r="E42167">
        <v>0</v>
      </c>
      <c r="F42167">
        <v>1</v>
      </c>
      <c r="G42167">
        <v>0</v>
      </c>
      <c r="H42167" t="s">
        <v>55</v>
      </c>
      <c r="I42167">
        <v>0</v>
      </c>
      <c r="J42167" t="s">
        <v>66</v>
      </c>
      <c r="K42167">
        <v>231</v>
      </c>
      <c r="L42167">
        <v>2</v>
      </c>
      <c r="M42167" t="s">
        <v>69</v>
      </c>
      <c r="N42167">
        <v>0</v>
      </c>
      <c r="O42167" s="15">
        <v>43086</v>
      </c>
      <c r="P42167" t="str">
        <f t="shared" si="1316"/>
        <v>December</v>
      </c>
      <c r="Q42167" s="15" t="str">
        <f t="shared" si="1317"/>
        <v>Sunday</v>
      </c>
      <c r="R42167">
        <v>97</v>
      </c>
    </row>
    <row r="42168" spans="1:18" x14ac:dyDescent="0.3">
      <c r="A42168">
        <v>33180501</v>
      </c>
      <c r="B42168">
        <v>62</v>
      </c>
      <c r="C42168" t="s">
        <v>59</v>
      </c>
      <c r="D42168" t="s">
        <v>50</v>
      </c>
      <c r="E42168">
        <v>0</v>
      </c>
      <c r="F42168">
        <v>0</v>
      </c>
      <c r="G42168">
        <v>0</v>
      </c>
      <c r="H42168" t="s">
        <v>51</v>
      </c>
      <c r="I42168">
        <v>0</v>
      </c>
      <c r="J42168" t="s">
        <v>66</v>
      </c>
      <c r="K42168">
        <v>-1</v>
      </c>
      <c r="L42168">
        <v>0</v>
      </c>
      <c r="M42168" t="s">
        <v>52</v>
      </c>
      <c r="N42168">
        <v>0</v>
      </c>
      <c r="O42168" s="15">
        <v>43086</v>
      </c>
      <c r="P42168" t="str">
        <f t="shared" si="1316"/>
        <v>December</v>
      </c>
      <c r="Q42168" s="15" t="str">
        <f t="shared" si="1317"/>
        <v>Sunday</v>
      </c>
      <c r="R42168">
        <v>188</v>
      </c>
    </row>
    <row r="42169" spans="1:18" x14ac:dyDescent="0.3">
      <c r="A42169">
        <v>27246218</v>
      </c>
      <c r="B42169">
        <v>56</v>
      </c>
      <c r="C42169" t="s">
        <v>59</v>
      </c>
      <c r="D42169" t="s">
        <v>50</v>
      </c>
      <c r="E42169">
        <v>0</v>
      </c>
      <c r="F42169">
        <v>0</v>
      </c>
      <c r="G42169">
        <v>1</v>
      </c>
      <c r="H42169" t="s">
        <v>55</v>
      </c>
      <c r="I42169">
        <v>19650</v>
      </c>
      <c r="J42169" t="s">
        <v>66</v>
      </c>
      <c r="K42169">
        <v>206</v>
      </c>
      <c r="L42169">
        <v>1</v>
      </c>
      <c r="M42169" t="s">
        <v>69</v>
      </c>
      <c r="N42169">
        <v>0</v>
      </c>
      <c r="O42169" s="15">
        <v>43086</v>
      </c>
      <c r="P42169" t="str">
        <f t="shared" si="1316"/>
        <v>December</v>
      </c>
      <c r="Q42169" s="15" t="str">
        <f t="shared" si="1317"/>
        <v>Sunday</v>
      </c>
      <c r="R42169">
        <v>103</v>
      </c>
    </row>
    <row r="42170" spans="1:18" x14ac:dyDescent="0.3">
      <c r="A42170">
        <v>31663747</v>
      </c>
      <c r="B42170">
        <v>59</v>
      </c>
      <c r="C42170" t="s">
        <v>49</v>
      </c>
      <c r="D42170" t="s">
        <v>50</v>
      </c>
      <c r="E42170">
        <v>0</v>
      </c>
      <c r="F42170">
        <v>0</v>
      </c>
      <c r="G42170">
        <v>0</v>
      </c>
      <c r="H42170" t="s">
        <v>60</v>
      </c>
      <c r="I42170">
        <v>416700</v>
      </c>
      <c r="J42170" t="s">
        <v>66</v>
      </c>
      <c r="K42170">
        <v>182</v>
      </c>
      <c r="L42170">
        <v>2</v>
      </c>
      <c r="M42170" t="s">
        <v>70</v>
      </c>
      <c r="N42170">
        <v>0</v>
      </c>
      <c r="O42170" s="15">
        <v>43086</v>
      </c>
      <c r="P42170" t="str">
        <f t="shared" si="1316"/>
        <v>December</v>
      </c>
      <c r="Q42170" s="15" t="str">
        <f t="shared" si="1317"/>
        <v>Sunday</v>
      </c>
      <c r="R42170">
        <v>141</v>
      </c>
    </row>
    <row r="42171" spans="1:18" x14ac:dyDescent="0.3">
      <c r="A42171">
        <v>54056984</v>
      </c>
      <c r="B42171">
        <v>67</v>
      </c>
      <c r="C42171" t="s">
        <v>59</v>
      </c>
      <c r="D42171" t="s">
        <v>50</v>
      </c>
      <c r="E42171">
        <v>0</v>
      </c>
      <c r="F42171">
        <v>0</v>
      </c>
      <c r="G42171">
        <v>0</v>
      </c>
      <c r="H42171" t="s">
        <v>60</v>
      </c>
      <c r="I42171">
        <v>12900</v>
      </c>
      <c r="J42171" t="s">
        <v>66</v>
      </c>
      <c r="K42171">
        <v>-1</v>
      </c>
      <c r="L42171">
        <v>0</v>
      </c>
      <c r="M42171" t="s">
        <v>52</v>
      </c>
      <c r="N42171">
        <v>0</v>
      </c>
      <c r="O42171" s="15">
        <v>43086</v>
      </c>
      <c r="P42171" t="str">
        <f t="shared" si="1316"/>
        <v>December</v>
      </c>
      <c r="Q42171" s="15" t="str">
        <f t="shared" si="1317"/>
        <v>Sunday</v>
      </c>
      <c r="R42171">
        <v>221</v>
      </c>
    </row>
    <row r="42172" spans="1:18" x14ac:dyDescent="0.3">
      <c r="A42172">
        <v>25478134</v>
      </c>
      <c r="B42172">
        <v>28</v>
      </c>
      <c r="C42172" t="s">
        <v>57</v>
      </c>
      <c r="D42172" t="s">
        <v>54</v>
      </c>
      <c r="E42172">
        <v>0</v>
      </c>
      <c r="F42172">
        <v>0</v>
      </c>
      <c r="G42172">
        <v>0</v>
      </c>
      <c r="H42172" t="s">
        <v>55</v>
      </c>
      <c r="I42172">
        <v>85250</v>
      </c>
      <c r="J42172" t="s">
        <v>66</v>
      </c>
      <c r="K42172">
        <v>-1</v>
      </c>
      <c r="L42172">
        <v>0</v>
      </c>
      <c r="M42172" t="s">
        <v>52</v>
      </c>
      <c r="N42172">
        <v>1</v>
      </c>
      <c r="O42172" s="15">
        <v>43086</v>
      </c>
      <c r="P42172" t="str">
        <f t="shared" si="1316"/>
        <v>December</v>
      </c>
      <c r="Q42172" s="15" t="str">
        <f t="shared" si="1317"/>
        <v>Sunday</v>
      </c>
      <c r="R42172">
        <v>412</v>
      </c>
    </row>
    <row r="42173" spans="1:18" x14ac:dyDescent="0.3">
      <c r="A42173">
        <v>63406910</v>
      </c>
      <c r="B42173">
        <v>34</v>
      </c>
      <c r="C42173" t="s">
        <v>62</v>
      </c>
      <c r="D42173" t="s">
        <v>50</v>
      </c>
      <c r="E42173">
        <v>0</v>
      </c>
      <c r="F42173">
        <v>0</v>
      </c>
      <c r="G42173">
        <v>0</v>
      </c>
      <c r="H42173" t="s">
        <v>55</v>
      </c>
      <c r="I42173">
        <v>66850</v>
      </c>
      <c r="J42173" t="s">
        <v>66</v>
      </c>
      <c r="K42173">
        <v>127</v>
      </c>
      <c r="L42173">
        <v>3</v>
      </c>
      <c r="M42173" t="s">
        <v>71</v>
      </c>
      <c r="N42173">
        <v>1</v>
      </c>
      <c r="O42173" s="15">
        <v>43086</v>
      </c>
      <c r="P42173" t="str">
        <f t="shared" si="1316"/>
        <v>December</v>
      </c>
      <c r="Q42173" s="15" t="str">
        <f t="shared" si="1317"/>
        <v>Sunday</v>
      </c>
      <c r="R42173">
        <v>330</v>
      </c>
    </row>
    <row r="42174" spans="1:18" x14ac:dyDescent="0.3">
      <c r="A42174">
        <v>36613413</v>
      </c>
      <c r="B42174">
        <v>57</v>
      </c>
      <c r="C42174" t="s">
        <v>49</v>
      </c>
      <c r="D42174" t="s">
        <v>58</v>
      </c>
      <c r="E42174">
        <v>0</v>
      </c>
      <c r="F42174">
        <v>0</v>
      </c>
      <c r="G42174">
        <v>0</v>
      </c>
      <c r="H42174" t="s">
        <v>52</v>
      </c>
      <c r="I42174">
        <v>149300</v>
      </c>
      <c r="J42174" t="s">
        <v>66</v>
      </c>
      <c r="K42174">
        <v>231</v>
      </c>
      <c r="L42174">
        <v>1</v>
      </c>
      <c r="M42174" t="s">
        <v>69</v>
      </c>
      <c r="N42174">
        <v>1</v>
      </c>
      <c r="O42174" s="15">
        <v>43086</v>
      </c>
      <c r="P42174" t="str">
        <f t="shared" si="1316"/>
        <v>December</v>
      </c>
      <c r="Q42174" s="15" t="str">
        <f t="shared" si="1317"/>
        <v>Sunday</v>
      </c>
      <c r="R42174">
        <v>222</v>
      </c>
    </row>
    <row r="42175" spans="1:18" x14ac:dyDescent="0.3">
      <c r="A42175">
        <v>13090325</v>
      </c>
      <c r="B42175">
        <v>52</v>
      </c>
      <c r="C42175" t="s">
        <v>53</v>
      </c>
      <c r="D42175" t="s">
        <v>50</v>
      </c>
      <c r="E42175">
        <v>0</v>
      </c>
      <c r="F42175">
        <v>1</v>
      </c>
      <c r="G42175">
        <v>0</v>
      </c>
      <c r="H42175" t="s">
        <v>55</v>
      </c>
      <c r="I42175">
        <v>9750</v>
      </c>
      <c r="J42175" t="s">
        <v>66</v>
      </c>
      <c r="K42175">
        <v>205</v>
      </c>
      <c r="L42175">
        <v>3</v>
      </c>
      <c r="M42175" t="s">
        <v>69</v>
      </c>
      <c r="N42175">
        <v>0</v>
      </c>
      <c r="O42175" s="15">
        <v>43086</v>
      </c>
      <c r="P42175" t="str">
        <f t="shared" si="1316"/>
        <v>December</v>
      </c>
      <c r="Q42175" s="15" t="str">
        <f t="shared" si="1317"/>
        <v>Sunday</v>
      </c>
      <c r="R42175">
        <v>110</v>
      </c>
    </row>
    <row r="42176" spans="1:18" x14ac:dyDescent="0.3">
      <c r="A42176">
        <v>57982462</v>
      </c>
      <c r="B42176">
        <v>66</v>
      </c>
      <c r="C42176" t="s">
        <v>68</v>
      </c>
      <c r="D42176" t="s">
        <v>50</v>
      </c>
      <c r="E42176">
        <v>0</v>
      </c>
      <c r="F42176">
        <v>0</v>
      </c>
      <c r="G42176">
        <v>0</v>
      </c>
      <c r="H42176" t="s">
        <v>60</v>
      </c>
      <c r="I42176">
        <v>61500</v>
      </c>
      <c r="J42176" t="s">
        <v>66</v>
      </c>
      <c r="K42176">
        <v>-1</v>
      </c>
      <c r="L42176">
        <v>0</v>
      </c>
      <c r="M42176" t="s">
        <v>52</v>
      </c>
      <c r="N42176">
        <v>1</v>
      </c>
      <c r="O42176" s="15">
        <v>43086</v>
      </c>
      <c r="P42176" t="str">
        <f t="shared" si="1316"/>
        <v>December</v>
      </c>
      <c r="Q42176" s="15" t="str">
        <f t="shared" si="1317"/>
        <v>Sunday</v>
      </c>
      <c r="R42176">
        <v>726</v>
      </c>
    </row>
    <row r="42177" spans="1:18" x14ac:dyDescent="0.3">
      <c r="A42177">
        <v>29328374</v>
      </c>
      <c r="B42177">
        <v>32</v>
      </c>
      <c r="C42177" t="s">
        <v>61</v>
      </c>
      <c r="D42177" t="s">
        <v>50</v>
      </c>
      <c r="E42177">
        <v>0</v>
      </c>
      <c r="F42177">
        <v>0</v>
      </c>
      <c r="G42177">
        <v>0</v>
      </c>
      <c r="H42177" t="s">
        <v>55</v>
      </c>
      <c r="I42177">
        <v>1750</v>
      </c>
      <c r="J42177" t="s">
        <v>66</v>
      </c>
      <c r="K42177">
        <v>126</v>
      </c>
      <c r="L42177">
        <v>3</v>
      </c>
      <c r="M42177" t="s">
        <v>71</v>
      </c>
      <c r="N42177">
        <v>1</v>
      </c>
      <c r="O42177" s="15">
        <v>43086</v>
      </c>
      <c r="P42177" t="str">
        <f t="shared" si="1316"/>
        <v>December</v>
      </c>
      <c r="Q42177" s="15" t="str">
        <f t="shared" si="1317"/>
        <v>Sunday</v>
      </c>
      <c r="R42177">
        <v>324</v>
      </c>
    </row>
    <row r="42178" spans="1:18" x14ac:dyDescent="0.3">
      <c r="A42178">
        <v>66084332</v>
      </c>
      <c r="B42178">
        <v>31</v>
      </c>
      <c r="C42178" t="s">
        <v>49</v>
      </c>
      <c r="D42178" t="s">
        <v>54</v>
      </c>
      <c r="E42178">
        <v>0</v>
      </c>
      <c r="F42178">
        <v>0</v>
      </c>
      <c r="G42178">
        <v>0</v>
      </c>
      <c r="H42178" t="s">
        <v>51</v>
      </c>
      <c r="I42178">
        <v>29800</v>
      </c>
      <c r="J42178" t="s">
        <v>66</v>
      </c>
      <c r="K42178">
        <v>196</v>
      </c>
      <c r="L42178">
        <v>2</v>
      </c>
      <c r="M42178" t="s">
        <v>69</v>
      </c>
      <c r="N42178">
        <v>0</v>
      </c>
      <c r="O42178" s="15">
        <v>43086</v>
      </c>
      <c r="P42178" t="str">
        <f t="shared" si="1316"/>
        <v>December</v>
      </c>
      <c r="Q42178" s="15" t="str">
        <f t="shared" si="1317"/>
        <v>Sunday</v>
      </c>
      <c r="R42178">
        <v>184</v>
      </c>
    </row>
    <row r="42179" spans="1:18" x14ac:dyDescent="0.3">
      <c r="A42179">
        <v>82172776</v>
      </c>
      <c r="B42179">
        <v>51</v>
      </c>
      <c r="C42179" t="s">
        <v>57</v>
      </c>
      <c r="D42179" t="s">
        <v>50</v>
      </c>
      <c r="E42179">
        <v>0</v>
      </c>
      <c r="F42179">
        <v>0</v>
      </c>
      <c r="G42179">
        <v>1</v>
      </c>
      <c r="H42179" t="s">
        <v>55</v>
      </c>
      <c r="I42179">
        <v>47750</v>
      </c>
      <c r="J42179" t="s">
        <v>66</v>
      </c>
      <c r="K42179">
        <v>-1</v>
      </c>
      <c r="L42179">
        <v>0</v>
      </c>
      <c r="M42179" t="s">
        <v>52</v>
      </c>
      <c r="N42179">
        <v>1</v>
      </c>
      <c r="O42179" s="15">
        <v>43086</v>
      </c>
      <c r="P42179" t="str">
        <f t="shared" ref="P42179:P42242" si="1318">TEXT(O42179,"MMMM")</f>
        <v>December</v>
      </c>
      <c r="Q42179" s="15" t="str">
        <f t="shared" ref="Q42179:Q42242" si="1319">TEXT(O42179,"DDDD")</f>
        <v>Sunday</v>
      </c>
      <c r="R42179">
        <v>221</v>
      </c>
    </row>
    <row r="42180" spans="1:18" x14ac:dyDescent="0.3">
      <c r="A42180">
        <v>16643768</v>
      </c>
      <c r="B42180">
        <v>27</v>
      </c>
      <c r="C42180" t="s">
        <v>64</v>
      </c>
      <c r="D42180" t="s">
        <v>54</v>
      </c>
      <c r="E42180">
        <v>0</v>
      </c>
      <c r="F42180">
        <v>0</v>
      </c>
      <c r="G42180">
        <v>0</v>
      </c>
      <c r="H42180" t="s">
        <v>55</v>
      </c>
      <c r="I42180">
        <v>26900</v>
      </c>
      <c r="J42180" t="s">
        <v>66</v>
      </c>
      <c r="K42180">
        <v>197</v>
      </c>
      <c r="L42180">
        <v>2</v>
      </c>
      <c r="M42180" t="s">
        <v>71</v>
      </c>
      <c r="N42180">
        <v>1</v>
      </c>
      <c r="O42180" s="15">
        <v>43087</v>
      </c>
      <c r="P42180" t="str">
        <f t="shared" si="1318"/>
        <v>December</v>
      </c>
      <c r="Q42180" s="15" t="str">
        <f t="shared" si="1319"/>
        <v>Monday</v>
      </c>
      <c r="R42180">
        <v>170</v>
      </c>
    </row>
    <row r="42181" spans="1:18" x14ac:dyDescent="0.3">
      <c r="A42181">
        <v>83269822</v>
      </c>
      <c r="B42181">
        <v>29</v>
      </c>
      <c r="C42181" t="s">
        <v>62</v>
      </c>
      <c r="D42181" t="s">
        <v>50</v>
      </c>
      <c r="E42181">
        <v>0</v>
      </c>
      <c r="F42181">
        <v>0</v>
      </c>
      <c r="G42181">
        <v>0</v>
      </c>
      <c r="H42181" t="s">
        <v>55</v>
      </c>
      <c r="I42181">
        <v>19950</v>
      </c>
      <c r="J42181" t="s">
        <v>66</v>
      </c>
      <c r="K42181">
        <v>199</v>
      </c>
      <c r="L42181">
        <v>1</v>
      </c>
      <c r="M42181" t="s">
        <v>69</v>
      </c>
      <c r="N42181">
        <v>0</v>
      </c>
      <c r="O42181" s="15">
        <v>43087</v>
      </c>
      <c r="P42181" t="str">
        <f t="shared" si="1318"/>
        <v>December</v>
      </c>
      <c r="Q42181" s="15" t="str">
        <f t="shared" si="1319"/>
        <v>Monday</v>
      </c>
      <c r="R42181">
        <v>454</v>
      </c>
    </row>
    <row r="42182" spans="1:18" x14ac:dyDescent="0.3">
      <c r="A42182">
        <v>36225334</v>
      </c>
      <c r="B42182">
        <v>50</v>
      </c>
      <c r="C42182" t="s">
        <v>49</v>
      </c>
      <c r="D42182" t="s">
        <v>50</v>
      </c>
      <c r="E42182">
        <v>0</v>
      </c>
      <c r="F42182">
        <v>1</v>
      </c>
      <c r="G42182">
        <v>0</v>
      </c>
      <c r="H42182" t="s">
        <v>51</v>
      </c>
      <c r="I42182">
        <v>255400</v>
      </c>
      <c r="J42182" t="s">
        <v>66</v>
      </c>
      <c r="K42182">
        <v>182</v>
      </c>
      <c r="L42182">
        <v>2</v>
      </c>
      <c r="M42182" t="s">
        <v>69</v>
      </c>
      <c r="N42182">
        <v>1</v>
      </c>
      <c r="O42182" s="15">
        <v>43087</v>
      </c>
      <c r="P42182" t="str">
        <f t="shared" si="1318"/>
        <v>December</v>
      </c>
      <c r="Q42182" s="15" t="str">
        <f t="shared" si="1319"/>
        <v>Monday</v>
      </c>
      <c r="R42182">
        <v>406</v>
      </c>
    </row>
    <row r="42183" spans="1:18" x14ac:dyDescent="0.3">
      <c r="A42183">
        <v>34700901</v>
      </c>
      <c r="B42183">
        <v>30</v>
      </c>
      <c r="C42183" t="s">
        <v>53</v>
      </c>
      <c r="D42183" t="s">
        <v>50</v>
      </c>
      <c r="E42183">
        <v>0</v>
      </c>
      <c r="F42183">
        <v>0</v>
      </c>
      <c r="G42183">
        <v>0</v>
      </c>
      <c r="H42183" t="s">
        <v>51</v>
      </c>
      <c r="I42183">
        <v>65350</v>
      </c>
      <c r="J42183" t="s">
        <v>66</v>
      </c>
      <c r="K42183">
        <v>-1</v>
      </c>
      <c r="L42183">
        <v>0</v>
      </c>
      <c r="M42183" t="s">
        <v>52</v>
      </c>
      <c r="N42183">
        <v>0</v>
      </c>
      <c r="O42183" s="15">
        <v>43087</v>
      </c>
      <c r="P42183" t="str">
        <f t="shared" si="1318"/>
        <v>December</v>
      </c>
      <c r="Q42183" s="15" t="str">
        <f t="shared" si="1319"/>
        <v>Monday</v>
      </c>
      <c r="R42183">
        <v>248</v>
      </c>
    </row>
    <row r="42184" spans="1:18" x14ac:dyDescent="0.3">
      <c r="A42184">
        <v>14249135</v>
      </c>
      <c r="B42184">
        <v>30</v>
      </c>
      <c r="C42184" t="s">
        <v>49</v>
      </c>
      <c r="D42184" t="s">
        <v>54</v>
      </c>
      <c r="E42184">
        <v>0</v>
      </c>
      <c r="F42184">
        <v>1</v>
      </c>
      <c r="G42184">
        <v>0</v>
      </c>
      <c r="H42184" t="s">
        <v>51</v>
      </c>
      <c r="I42184">
        <v>5100</v>
      </c>
      <c r="J42184" t="s">
        <v>66</v>
      </c>
      <c r="K42184">
        <v>-1</v>
      </c>
      <c r="L42184">
        <v>0</v>
      </c>
      <c r="M42184" t="s">
        <v>52</v>
      </c>
      <c r="N42184">
        <v>1</v>
      </c>
      <c r="O42184" s="15">
        <v>43087</v>
      </c>
      <c r="P42184" t="str">
        <f t="shared" si="1318"/>
        <v>December</v>
      </c>
      <c r="Q42184" s="15" t="str">
        <f t="shared" si="1319"/>
        <v>Monday</v>
      </c>
      <c r="R42184">
        <v>364</v>
      </c>
    </row>
    <row r="42185" spans="1:18" x14ac:dyDescent="0.3">
      <c r="A42185">
        <v>85944635</v>
      </c>
      <c r="B42185">
        <v>31</v>
      </c>
      <c r="C42185" t="s">
        <v>64</v>
      </c>
      <c r="D42185" t="s">
        <v>54</v>
      </c>
      <c r="E42185">
        <v>0</v>
      </c>
      <c r="F42185">
        <v>0</v>
      </c>
      <c r="G42185">
        <v>0</v>
      </c>
      <c r="H42185" t="s">
        <v>52</v>
      </c>
      <c r="I42185">
        <v>117350</v>
      </c>
      <c r="J42185" t="s">
        <v>66</v>
      </c>
      <c r="K42185">
        <v>-1</v>
      </c>
      <c r="L42185">
        <v>0</v>
      </c>
      <c r="M42185" t="s">
        <v>52</v>
      </c>
      <c r="N42185">
        <v>0</v>
      </c>
      <c r="O42185" s="15">
        <v>43087</v>
      </c>
      <c r="P42185" t="str">
        <f t="shared" si="1318"/>
        <v>December</v>
      </c>
      <c r="Q42185" s="15" t="str">
        <f t="shared" si="1319"/>
        <v>Monday</v>
      </c>
      <c r="R42185">
        <v>180</v>
      </c>
    </row>
    <row r="42186" spans="1:18" x14ac:dyDescent="0.3">
      <c r="A42186">
        <v>29553003</v>
      </c>
      <c r="B42186">
        <v>57</v>
      </c>
      <c r="C42186" t="s">
        <v>59</v>
      </c>
      <c r="D42186" t="s">
        <v>50</v>
      </c>
      <c r="E42186">
        <v>0</v>
      </c>
      <c r="F42186">
        <v>0</v>
      </c>
      <c r="G42186">
        <v>0</v>
      </c>
      <c r="H42186" t="s">
        <v>55</v>
      </c>
      <c r="I42186">
        <v>92050</v>
      </c>
      <c r="J42186" t="s">
        <v>66</v>
      </c>
      <c r="K42186">
        <v>196</v>
      </c>
      <c r="L42186">
        <v>1</v>
      </c>
      <c r="M42186" t="s">
        <v>71</v>
      </c>
      <c r="N42186">
        <v>0</v>
      </c>
      <c r="O42186" s="15">
        <v>43087</v>
      </c>
      <c r="P42186" t="str">
        <f t="shared" si="1318"/>
        <v>December</v>
      </c>
      <c r="Q42186" s="15" t="str">
        <f t="shared" si="1319"/>
        <v>Monday</v>
      </c>
      <c r="R42186">
        <v>127</v>
      </c>
    </row>
    <row r="42187" spans="1:18" x14ac:dyDescent="0.3">
      <c r="A42187">
        <v>10898494</v>
      </c>
      <c r="B42187">
        <v>75</v>
      </c>
      <c r="C42187" t="s">
        <v>59</v>
      </c>
      <c r="D42187" t="s">
        <v>58</v>
      </c>
      <c r="E42187">
        <v>0</v>
      </c>
      <c r="F42187">
        <v>0</v>
      </c>
      <c r="G42187">
        <v>0</v>
      </c>
      <c r="H42187" t="s">
        <v>55</v>
      </c>
      <c r="I42187">
        <v>67050</v>
      </c>
      <c r="J42187" t="s">
        <v>66</v>
      </c>
      <c r="K42187">
        <v>-1</v>
      </c>
      <c r="L42187">
        <v>0</v>
      </c>
      <c r="M42187" t="s">
        <v>52</v>
      </c>
      <c r="N42187">
        <v>1</v>
      </c>
      <c r="O42187" s="15">
        <v>43087</v>
      </c>
      <c r="P42187" t="str">
        <f t="shared" si="1318"/>
        <v>December</v>
      </c>
      <c r="Q42187" s="15" t="str">
        <f t="shared" si="1319"/>
        <v>Monday</v>
      </c>
      <c r="R42187">
        <v>415</v>
      </c>
    </row>
    <row r="42188" spans="1:18" x14ac:dyDescent="0.3">
      <c r="A42188">
        <v>28250764</v>
      </c>
      <c r="B42188">
        <v>60</v>
      </c>
      <c r="C42188" t="s">
        <v>53</v>
      </c>
      <c r="D42188" t="s">
        <v>50</v>
      </c>
      <c r="E42188">
        <v>0</v>
      </c>
      <c r="F42188">
        <v>0</v>
      </c>
      <c r="G42188">
        <v>0</v>
      </c>
      <c r="H42188" t="s">
        <v>55</v>
      </c>
      <c r="I42188">
        <v>14700</v>
      </c>
      <c r="J42188" t="s">
        <v>67</v>
      </c>
      <c r="K42188">
        <v>198</v>
      </c>
      <c r="L42188">
        <v>4</v>
      </c>
      <c r="M42188" t="s">
        <v>71</v>
      </c>
      <c r="N42188">
        <v>0</v>
      </c>
      <c r="O42188" s="15">
        <v>43087</v>
      </c>
      <c r="P42188" t="str">
        <f t="shared" si="1318"/>
        <v>December</v>
      </c>
      <c r="Q42188" s="15" t="str">
        <f t="shared" si="1319"/>
        <v>Monday</v>
      </c>
      <c r="R42188">
        <v>104</v>
      </c>
    </row>
    <row r="42189" spans="1:18" x14ac:dyDescent="0.3">
      <c r="A42189">
        <v>76045232</v>
      </c>
      <c r="B42189">
        <v>44</v>
      </c>
      <c r="C42189" t="s">
        <v>57</v>
      </c>
      <c r="D42189" t="s">
        <v>50</v>
      </c>
      <c r="E42189">
        <v>0</v>
      </c>
      <c r="F42189">
        <v>1</v>
      </c>
      <c r="G42189">
        <v>0</v>
      </c>
      <c r="H42189" t="s">
        <v>55</v>
      </c>
      <c r="I42189">
        <v>51250</v>
      </c>
      <c r="J42189" t="s">
        <v>66</v>
      </c>
      <c r="K42189">
        <v>202</v>
      </c>
      <c r="L42189">
        <v>1</v>
      </c>
      <c r="M42189" t="s">
        <v>69</v>
      </c>
      <c r="N42189">
        <v>0</v>
      </c>
      <c r="O42189" s="15">
        <v>43090</v>
      </c>
      <c r="P42189" t="str">
        <f t="shared" si="1318"/>
        <v>December</v>
      </c>
      <c r="Q42189" s="15" t="str">
        <f t="shared" si="1319"/>
        <v>Thursday</v>
      </c>
      <c r="R42189">
        <v>116</v>
      </c>
    </row>
    <row r="42190" spans="1:18" x14ac:dyDescent="0.3">
      <c r="A42190">
        <v>61241062</v>
      </c>
      <c r="B42190">
        <v>44</v>
      </c>
      <c r="C42190" t="s">
        <v>61</v>
      </c>
      <c r="D42190" t="s">
        <v>50</v>
      </c>
      <c r="E42190">
        <v>0</v>
      </c>
      <c r="F42190">
        <v>0</v>
      </c>
      <c r="G42190">
        <v>0</v>
      </c>
      <c r="H42190" t="s">
        <v>55</v>
      </c>
      <c r="I42190">
        <v>6600</v>
      </c>
      <c r="J42190" t="s">
        <v>66</v>
      </c>
      <c r="K42190">
        <v>124</v>
      </c>
      <c r="L42190">
        <v>4</v>
      </c>
      <c r="M42190" t="s">
        <v>71</v>
      </c>
      <c r="N42190">
        <v>0</v>
      </c>
      <c r="O42190" s="15">
        <v>43090</v>
      </c>
      <c r="P42190" t="str">
        <f t="shared" si="1318"/>
        <v>December</v>
      </c>
      <c r="Q42190" s="15" t="str">
        <f t="shared" si="1319"/>
        <v>Thursday</v>
      </c>
      <c r="R42190">
        <v>103</v>
      </c>
    </row>
    <row r="42191" spans="1:18" x14ac:dyDescent="0.3">
      <c r="A42191">
        <v>54381198</v>
      </c>
      <c r="B42191">
        <v>39</v>
      </c>
      <c r="C42191" t="s">
        <v>65</v>
      </c>
      <c r="D42191" t="s">
        <v>54</v>
      </c>
      <c r="E42191">
        <v>0</v>
      </c>
      <c r="F42191">
        <v>0</v>
      </c>
      <c r="G42191">
        <v>0</v>
      </c>
      <c r="H42191" t="s">
        <v>55</v>
      </c>
      <c r="I42191">
        <v>40200</v>
      </c>
      <c r="J42191" t="s">
        <v>66</v>
      </c>
      <c r="K42191">
        <v>203</v>
      </c>
      <c r="L42191">
        <v>1</v>
      </c>
      <c r="M42191" t="s">
        <v>71</v>
      </c>
      <c r="N42191">
        <v>0</v>
      </c>
      <c r="O42191" s="15">
        <v>43090</v>
      </c>
      <c r="P42191" t="str">
        <f t="shared" si="1318"/>
        <v>December</v>
      </c>
      <c r="Q42191" s="15" t="str">
        <f t="shared" si="1319"/>
        <v>Thursday</v>
      </c>
      <c r="R42191">
        <v>193</v>
      </c>
    </row>
    <row r="42192" spans="1:18" x14ac:dyDescent="0.3">
      <c r="A42192">
        <v>71547843</v>
      </c>
      <c r="B42192">
        <v>32</v>
      </c>
      <c r="C42192" t="s">
        <v>61</v>
      </c>
      <c r="D42192" t="s">
        <v>54</v>
      </c>
      <c r="E42192">
        <v>0</v>
      </c>
      <c r="F42192">
        <v>1</v>
      </c>
      <c r="G42192">
        <v>0</v>
      </c>
      <c r="H42192" t="s">
        <v>55</v>
      </c>
      <c r="I42192">
        <v>6550</v>
      </c>
      <c r="J42192" t="s">
        <v>66</v>
      </c>
      <c r="K42192">
        <v>189</v>
      </c>
      <c r="L42192">
        <v>1</v>
      </c>
      <c r="M42192" t="s">
        <v>71</v>
      </c>
      <c r="N42192">
        <v>1</v>
      </c>
      <c r="O42192" s="15">
        <v>43090</v>
      </c>
      <c r="P42192" t="str">
        <f t="shared" si="1318"/>
        <v>December</v>
      </c>
      <c r="Q42192" s="15" t="str">
        <f t="shared" si="1319"/>
        <v>Thursday</v>
      </c>
      <c r="R42192">
        <v>322</v>
      </c>
    </row>
    <row r="42193" spans="1:18" x14ac:dyDescent="0.3">
      <c r="A42193">
        <v>13082793</v>
      </c>
      <c r="B42193">
        <v>59</v>
      </c>
      <c r="C42193" t="s">
        <v>59</v>
      </c>
      <c r="D42193" t="s">
        <v>50</v>
      </c>
      <c r="E42193">
        <v>0</v>
      </c>
      <c r="F42193">
        <v>0</v>
      </c>
      <c r="G42193">
        <v>0</v>
      </c>
      <c r="H42193" t="s">
        <v>60</v>
      </c>
      <c r="I42193">
        <v>103700</v>
      </c>
      <c r="J42193" t="s">
        <v>66</v>
      </c>
      <c r="K42193">
        <v>186</v>
      </c>
      <c r="L42193">
        <v>2</v>
      </c>
      <c r="M42193" t="s">
        <v>71</v>
      </c>
      <c r="N42193">
        <v>1</v>
      </c>
      <c r="O42193" s="15">
        <v>43090</v>
      </c>
      <c r="P42193" t="str">
        <f t="shared" si="1318"/>
        <v>December</v>
      </c>
      <c r="Q42193" s="15" t="str">
        <f t="shared" si="1319"/>
        <v>Thursday</v>
      </c>
      <c r="R42193">
        <v>467</v>
      </c>
    </row>
    <row r="42194" spans="1:18" x14ac:dyDescent="0.3">
      <c r="A42194">
        <v>16230313</v>
      </c>
      <c r="B42194">
        <v>68</v>
      </c>
      <c r="C42194" t="s">
        <v>59</v>
      </c>
      <c r="D42194" t="s">
        <v>50</v>
      </c>
      <c r="E42194">
        <v>0</v>
      </c>
      <c r="F42194">
        <v>0</v>
      </c>
      <c r="G42194">
        <v>0</v>
      </c>
      <c r="H42194" t="s">
        <v>55</v>
      </c>
      <c r="I42194">
        <v>72150</v>
      </c>
      <c r="J42194" t="s">
        <v>67</v>
      </c>
      <c r="K42194">
        <v>257</v>
      </c>
      <c r="L42194">
        <v>1</v>
      </c>
      <c r="M42194" t="s">
        <v>71</v>
      </c>
      <c r="N42194">
        <v>1</v>
      </c>
      <c r="O42194" s="15">
        <v>43090</v>
      </c>
      <c r="P42194" t="str">
        <f t="shared" si="1318"/>
        <v>December</v>
      </c>
      <c r="Q42194" s="15" t="str">
        <f t="shared" si="1319"/>
        <v>Thursday</v>
      </c>
      <c r="R42194">
        <v>2062</v>
      </c>
    </row>
    <row r="42195" spans="1:18" x14ac:dyDescent="0.3">
      <c r="A42195">
        <v>13371853</v>
      </c>
      <c r="B42195">
        <v>31</v>
      </c>
      <c r="C42195" t="s">
        <v>53</v>
      </c>
      <c r="D42195" t="s">
        <v>50</v>
      </c>
      <c r="E42195">
        <v>0</v>
      </c>
      <c r="F42195">
        <v>1</v>
      </c>
      <c r="G42195">
        <v>0</v>
      </c>
      <c r="H42195" t="s">
        <v>51</v>
      </c>
      <c r="I42195">
        <v>166900</v>
      </c>
      <c r="J42195" t="s">
        <v>66</v>
      </c>
      <c r="K42195">
        <v>-1</v>
      </c>
      <c r="L42195">
        <v>0</v>
      </c>
      <c r="M42195" t="s">
        <v>52</v>
      </c>
      <c r="N42195">
        <v>1</v>
      </c>
      <c r="O42195" s="15">
        <v>43090</v>
      </c>
      <c r="P42195" t="str">
        <f t="shared" si="1318"/>
        <v>December</v>
      </c>
      <c r="Q42195" s="15" t="str">
        <f t="shared" si="1319"/>
        <v>Thursday</v>
      </c>
      <c r="R42195">
        <v>264</v>
      </c>
    </row>
    <row r="42196" spans="1:18" x14ac:dyDescent="0.3">
      <c r="A42196">
        <v>51045593</v>
      </c>
      <c r="B42196">
        <v>40</v>
      </c>
      <c r="C42196" t="s">
        <v>61</v>
      </c>
      <c r="D42196" t="s">
        <v>54</v>
      </c>
      <c r="E42196">
        <v>0</v>
      </c>
      <c r="F42196">
        <v>1</v>
      </c>
      <c r="G42196">
        <v>0</v>
      </c>
      <c r="H42196" t="s">
        <v>55</v>
      </c>
      <c r="I42196">
        <v>39100</v>
      </c>
      <c r="J42196" t="s">
        <v>66</v>
      </c>
      <c r="K42196">
        <v>202</v>
      </c>
      <c r="L42196">
        <v>17</v>
      </c>
      <c r="M42196" t="s">
        <v>69</v>
      </c>
      <c r="N42196">
        <v>0</v>
      </c>
      <c r="O42196" s="15">
        <v>43090</v>
      </c>
      <c r="P42196" t="str">
        <f t="shared" si="1318"/>
        <v>December</v>
      </c>
      <c r="Q42196" s="15" t="str">
        <f t="shared" si="1319"/>
        <v>Thursday</v>
      </c>
      <c r="R42196">
        <v>94</v>
      </c>
    </row>
    <row r="42197" spans="1:18" x14ac:dyDescent="0.3">
      <c r="A42197">
        <v>88013177</v>
      </c>
      <c r="B42197">
        <v>34</v>
      </c>
      <c r="C42197" t="s">
        <v>61</v>
      </c>
      <c r="D42197" t="s">
        <v>54</v>
      </c>
      <c r="E42197">
        <v>0</v>
      </c>
      <c r="F42197">
        <v>0</v>
      </c>
      <c r="G42197">
        <v>0</v>
      </c>
      <c r="H42197" t="s">
        <v>55</v>
      </c>
      <c r="I42197">
        <v>15150</v>
      </c>
      <c r="J42197" t="s">
        <v>66</v>
      </c>
      <c r="K42197">
        <v>200</v>
      </c>
      <c r="L42197">
        <v>6</v>
      </c>
      <c r="M42197" t="s">
        <v>71</v>
      </c>
      <c r="N42197">
        <v>0</v>
      </c>
      <c r="O42197" s="15">
        <v>43090</v>
      </c>
      <c r="P42197" t="str">
        <f t="shared" si="1318"/>
        <v>December</v>
      </c>
      <c r="Q42197" s="15" t="str">
        <f t="shared" si="1319"/>
        <v>Thursday</v>
      </c>
      <c r="R42197">
        <v>94</v>
      </c>
    </row>
    <row r="42198" spans="1:18" x14ac:dyDescent="0.3">
      <c r="A42198">
        <v>45241777</v>
      </c>
      <c r="B42198">
        <v>64</v>
      </c>
      <c r="C42198" t="s">
        <v>63</v>
      </c>
      <c r="D42198" t="s">
        <v>50</v>
      </c>
      <c r="E42198">
        <v>0</v>
      </c>
      <c r="F42198">
        <v>0</v>
      </c>
      <c r="G42198">
        <v>0</v>
      </c>
      <c r="H42198" t="s">
        <v>51</v>
      </c>
      <c r="I42198">
        <v>33050</v>
      </c>
      <c r="J42198" t="s">
        <v>66</v>
      </c>
      <c r="K42198">
        <v>294</v>
      </c>
      <c r="L42198">
        <v>2</v>
      </c>
      <c r="M42198" t="s">
        <v>69</v>
      </c>
      <c r="N42198">
        <v>1</v>
      </c>
      <c r="O42198" s="15">
        <v>43090</v>
      </c>
      <c r="P42198" t="str">
        <f t="shared" si="1318"/>
        <v>December</v>
      </c>
      <c r="Q42198" s="15" t="str">
        <f t="shared" si="1319"/>
        <v>Thursday</v>
      </c>
      <c r="R42198">
        <v>367</v>
      </c>
    </row>
    <row r="42199" spans="1:18" x14ac:dyDescent="0.3">
      <c r="A42199">
        <v>25513166</v>
      </c>
      <c r="B42199">
        <v>49</v>
      </c>
      <c r="C42199" t="s">
        <v>53</v>
      </c>
      <c r="D42199" t="s">
        <v>50</v>
      </c>
      <c r="E42199">
        <v>0</v>
      </c>
      <c r="F42199">
        <v>0</v>
      </c>
      <c r="G42199">
        <v>0</v>
      </c>
      <c r="H42199" t="s">
        <v>55</v>
      </c>
      <c r="I42199">
        <v>45250</v>
      </c>
      <c r="J42199" t="s">
        <v>66</v>
      </c>
      <c r="K42199">
        <v>131</v>
      </c>
      <c r="L42199">
        <v>2</v>
      </c>
      <c r="M42199" t="s">
        <v>69</v>
      </c>
      <c r="N42199">
        <v>0</v>
      </c>
      <c r="O42199" s="15">
        <v>43090</v>
      </c>
      <c r="P42199" t="str">
        <f t="shared" si="1318"/>
        <v>December</v>
      </c>
      <c r="Q42199" s="15" t="str">
        <f t="shared" si="1319"/>
        <v>Thursday</v>
      </c>
      <c r="R42199">
        <v>385</v>
      </c>
    </row>
    <row r="42200" spans="1:18" x14ac:dyDescent="0.3">
      <c r="A42200">
        <v>79862337</v>
      </c>
      <c r="B42200">
        <v>54</v>
      </c>
      <c r="C42200" t="s">
        <v>49</v>
      </c>
      <c r="D42200" t="s">
        <v>58</v>
      </c>
      <c r="E42200">
        <v>0</v>
      </c>
      <c r="F42200">
        <v>1</v>
      </c>
      <c r="G42200">
        <v>0</v>
      </c>
      <c r="H42200" t="s">
        <v>51</v>
      </c>
      <c r="I42200">
        <v>600900</v>
      </c>
      <c r="J42200" t="s">
        <v>66</v>
      </c>
      <c r="K42200">
        <v>-1</v>
      </c>
      <c r="L42200">
        <v>0</v>
      </c>
      <c r="M42200" t="s">
        <v>52</v>
      </c>
      <c r="N42200">
        <v>1</v>
      </c>
      <c r="O42200" s="15">
        <v>43090</v>
      </c>
      <c r="P42200" t="str">
        <f t="shared" si="1318"/>
        <v>December</v>
      </c>
      <c r="Q42200" s="15" t="str">
        <f t="shared" si="1319"/>
        <v>Thursday</v>
      </c>
      <c r="R42200">
        <v>267</v>
      </c>
    </row>
    <row r="42201" spans="1:18" x14ac:dyDescent="0.3">
      <c r="A42201">
        <v>59246459</v>
      </c>
      <c r="B42201">
        <v>30</v>
      </c>
      <c r="C42201" t="s">
        <v>65</v>
      </c>
      <c r="D42201" t="s">
        <v>58</v>
      </c>
      <c r="E42201">
        <v>0</v>
      </c>
      <c r="F42201">
        <v>0</v>
      </c>
      <c r="G42201">
        <v>0</v>
      </c>
      <c r="H42201" t="s">
        <v>55</v>
      </c>
      <c r="I42201">
        <v>355250</v>
      </c>
      <c r="J42201" t="s">
        <v>66</v>
      </c>
      <c r="K42201">
        <v>-1</v>
      </c>
      <c r="L42201">
        <v>0</v>
      </c>
      <c r="M42201" t="s">
        <v>52</v>
      </c>
      <c r="N42201">
        <v>1</v>
      </c>
      <c r="O42201" s="15">
        <v>43091</v>
      </c>
      <c r="P42201" t="str">
        <f t="shared" si="1318"/>
        <v>December</v>
      </c>
      <c r="Q42201" s="15" t="str">
        <f t="shared" si="1319"/>
        <v>Friday</v>
      </c>
      <c r="R42201">
        <v>321</v>
      </c>
    </row>
    <row r="42202" spans="1:18" x14ac:dyDescent="0.3">
      <c r="A42202">
        <v>62418361</v>
      </c>
      <c r="B42202">
        <v>60</v>
      </c>
      <c r="C42202" t="s">
        <v>61</v>
      </c>
      <c r="D42202" t="s">
        <v>50</v>
      </c>
      <c r="E42202">
        <v>0</v>
      </c>
      <c r="F42202">
        <v>0</v>
      </c>
      <c r="G42202">
        <v>0</v>
      </c>
      <c r="H42202" t="s">
        <v>55</v>
      </c>
      <c r="I42202">
        <v>186750</v>
      </c>
      <c r="J42202" t="s">
        <v>66</v>
      </c>
      <c r="K42202">
        <v>188</v>
      </c>
      <c r="L42202">
        <v>9</v>
      </c>
      <c r="M42202" t="s">
        <v>71</v>
      </c>
      <c r="N42202">
        <v>1</v>
      </c>
      <c r="O42202" s="15">
        <v>43091</v>
      </c>
      <c r="P42202" t="str">
        <f t="shared" si="1318"/>
        <v>December</v>
      </c>
      <c r="Q42202" s="15" t="str">
        <f t="shared" si="1319"/>
        <v>Friday</v>
      </c>
      <c r="R42202">
        <v>190</v>
      </c>
    </row>
    <row r="42203" spans="1:18" x14ac:dyDescent="0.3">
      <c r="A42203">
        <v>58664092</v>
      </c>
      <c r="B42203">
        <v>33</v>
      </c>
      <c r="C42203" t="s">
        <v>49</v>
      </c>
      <c r="D42203" t="s">
        <v>50</v>
      </c>
      <c r="E42203">
        <v>0</v>
      </c>
      <c r="F42203">
        <v>0</v>
      </c>
      <c r="G42203">
        <v>0</v>
      </c>
      <c r="H42203" t="s">
        <v>51</v>
      </c>
      <c r="I42203">
        <v>40600</v>
      </c>
      <c r="J42203" t="s">
        <v>66</v>
      </c>
      <c r="K42203">
        <v>-1</v>
      </c>
      <c r="L42203">
        <v>0</v>
      </c>
      <c r="M42203" t="s">
        <v>52</v>
      </c>
      <c r="N42203">
        <v>0</v>
      </c>
      <c r="O42203" s="15">
        <v>43091</v>
      </c>
      <c r="P42203" t="str">
        <f t="shared" si="1318"/>
        <v>December</v>
      </c>
      <c r="Q42203" s="15" t="str">
        <f t="shared" si="1319"/>
        <v>Friday</v>
      </c>
      <c r="R42203">
        <v>396</v>
      </c>
    </row>
    <row r="42204" spans="1:18" x14ac:dyDescent="0.3">
      <c r="A42204">
        <v>26866717</v>
      </c>
      <c r="B42204">
        <v>35</v>
      </c>
      <c r="C42204" t="s">
        <v>49</v>
      </c>
      <c r="D42204" t="s">
        <v>54</v>
      </c>
      <c r="E42204">
        <v>0</v>
      </c>
      <c r="F42204">
        <v>0</v>
      </c>
      <c r="G42204">
        <v>0</v>
      </c>
      <c r="H42204" t="s">
        <v>51</v>
      </c>
      <c r="I42204">
        <v>26900</v>
      </c>
      <c r="J42204" t="s">
        <v>66</v>
      </c>
      <c r="K42204">
        <v>165</v>
      </c>
      <c r="L42204">
        <v>2</v>
      </c>
      <c r="M42204" t="s">
        <v>70</v>
      </c>
      <c r="N42204">
        <v>1</v>
      </c>
      <c r="O42204" s="15">
        <v>43091</v>
      </c>
      <c r="P42204" t="str">
        <f t="shared" si="1318"/>
        <v>December</v>
      </c>
      <c r="Q42204" s="15" t="str">
        <f t="shared" si="1319"/>
        <v>Friday</v>
      </c>
      <c r="R42204">
        <v>410</v>
      </c>
    </row>
    <row r="42205" spans="1:18" x14ac:dyDescent="0.3">
      <c r="A42205">
        <v>32486504</v>
      </c>
      <c r="B42205">
        <v>72</v>
      </c>
      <c r="C42205" t="s">
        <v>59</v>
      </c>
      <c r="D42205" t="s">
        <v>50</v>
      </c>
      <c r="E42205">
        <v>0</v>
      </c>
      <c r="F42205">
        <v>0</v>
      </c>
      <c r="G42205">
        <v>0</v>
      </c>
      <c r="H42205" t="s">
        <v>60</v>
      </c>
      <c r="I42205">
        <v>232850</v>
      </c>
      <c r="J42205" t="s">
        <v>66</v>
      </c>
      <c r="K42205">
        <v>309</v>
      </c>
      <c r="L42205">
        <v>5</v>
      </c>
      <c r="M42205" t="s">
        <v>71</v>
      </c>
      <c r="N42205">
        <v>1</v>
      </c>
      <c r="O42205" s="15">
        <v>43091</v>
      </c>
      <c r="P42205" t="str">
        <f t="shared" si="1318"/>
        <v>December</v>
      </c>
      <c r="Q42205" s="15" t="str">
        <f t="shared" si="1319"/>
        <v>Friday</v>
      </c>
      <c r="R42205">
        <v>305</v>
      </c>
    </row>
    <row r="42206" spans="1:18" x14ac:dyDescent="0.3">
      <c r="A42206">
        <v>21826961</v>
      </c>
      <c r="B42206">
        <v>37</v>
      </c>
      <c r="C42206" t="s">
        <v>53</v>
      </c>
      <c r="D42206" t="s">
        <v>50</v>
      </c>
      <c r="E42206">
        <v>0</v>
      </c>
      <c r="F42206">
        <v>1</v>
      </c>
      <c r="G42206">
        <v>0</v>
      </c>
      <c r="H42206" t="s">
        <v>55</v>
      </c>
      <c r="I42206">
        <v>348150</v>
      </c>
      <c r="J42206" t="s">
        <v>66</v>
      </c>
      <c r="K42206">
        <v>-1</v>
      </c>
      <c r="L42206">
        <v>0</v>
      </c>
      <c r="M42206" t="s">
        <v>52</v>
      </c>
      <c r="N42206">
        <v>0</v>
      </c>
      <c r="O42206" s="15">
        <v>43091</v>
      </c>
      <c r="P42206" t="str">
        <f t="shared" si="1318"/>
        <v>December</v>
      </c>
      <c r="Q42206" s="15" t="str">
        <f t="shared" si="1319"/>
        <v>Friday</v>
      </c>
      <c r="R42206">
        <v>158</v>
      </c>
    </row>
    <row r="42207" spans="1:18" x14ac:dyDescent="0.3">
      <c r="A42207">
        <v>30058241</v>
      </c>
      <c r="B42207">
        <v>30</v>
      </c>
      <c r="C42207" t="s">
        <v>57</v>
      </c>
      <c r="D42207" t="s">
        <v>50</v>
      </c>
      <c r="E42207">
        <v>0</v>
      </c>
      <c r="F42207">
        <v>0</v>
      </c>
      <c r="G42207">
        <v>0</v>
      </c>
      <c r="H42207" t="s">
        <v>60</v>
      </c>
      <c r="I42207">
        <v>250</v>
      </c>
      <c r="J42207" t="s">
        <v>66</v>
      </c>
      <c r="K42207">
        <v>203</v>
      </c>
      <c r="L42207">
        <v>1</v>
      </c>
      <c r="M42207" t="s">
        <v>71</v>
      </c>
      <c r="N42207">
        <v>1</v>
      </c>
      <c r="O42207" s="15">
        <v>43092</v>
      </c>
      <c r="P42207" t="str">
        <f t="shared" si="1318"/>
        <v>December</v>
      </c>
      <c r="Q42207" s="15" t="str">
        <f t="shared" si="1319"/>
        <v>Saturday</v>
      </c>
      <c r="R42207">
        <v>282</v>
      </c>
    </row>
    <row r="42208" spans="1:18" x14ac:dyDescent="0.3">
      <c r="A42208">
        <v>68274359</v>
      </c>
      <c r="B42208">
        <v>25</v>
      </c>
      <c r="C42208" t="s">
        <v>64</v>
      </c>
      <c r="D42208" t="s">
        <v>54</v>
      </c>
      <c r="E42208">
        <v>0</v>
      </c>
      <c r="F42208">
        <v>0</v>
      </c>
      <c r="G42208">
        <v>0</v>
      </c>
      <c r="H42208" t="s">
        <v>52</v>
      </c>
      <c r="I42208">
        <v>539400</v>
      </c>
      <c r="J42208" t="s">
        <v>66</v>
      </c>
      <c r="K42208">
        <v>210</v>
      </c>
      <c r="L42208">
        <v>2</v>
      </c>
      <c r="M42208" t="s">
        <v>70</v>
      </c>
      <c r="N42208">
        <v>0</v>
      </c>
      <c r="O42208" s="15">
        <v>43092</v>
      </c>
      <c r="P42208" t="str">
        <f t="shared" si="1318"/>
        <v>December</v>
      </c>
      <c r="Q42208" s="15" t="str">
        <f t="shared" si="1319"/>
        <v>Saturday</v>
      </c>
      <c r="R42208">
        <v>102</v>
      </c>
    </row>
    <row r="42209" spans="1:18" x14ac:dyDescent="0.3">
      <c r="A42209">
        <v>89621995</v>
      </c>
      <c r="B42209">
        <v>32</v>
      </c>
      <c r="C42209" t="s">
        <v>53</v>
      </c>
      <c r="D42209" t="s">
        <v>50</v>
      </c>
      <c r="E42209">
        <v>0</v>
      </c>
      <c r="F42209">
        <v>0</v>
      </c>
      <c r="G42209">
        <v>0</v>
      </c>
      <c r="H42209" t="s">
        <v>51</v>
      </c>
      <c r="I42209">
        <v>29650</v>
      </c>
      <c r="J42209" t="s">
        <v>66</v>
      </c>
      <c r="K42209">
        <v>201</v>
      </c>
      <c r="L42209">
        <v>2</v>
      </c>
      <c r="M42209" t="s">
        <v>70</v>
      </c>
      <c r="N42209">
        <v>0</v>
      </c>
      <c r="O42209" s="15">
        <v>43092</v>
      </c>
      <c r="P42209" t="str">
        <f t="shared" si="1318"/>
        <v>December</v>
      </c>
      <c r="Q42209" s="15" t="str">
        <f t="shared" si="1319"/>
        <v>Saturday</v>
      </c>
      <c r="R42209">
        <v>140</v>
      </c>
    </row>
    <row r="42210" spans="1:18" x14ac:dyDescent="0.3">
      <c r="A42210">
        <v>77560389</v>
      </c>
      <c r="B42210">
        <v>52</v>
      </c>
      <c r="C42210" t="s">
        <v>65</v>
      </c>
      <c r="D42210" t="s">
        <v>58</v>
      </c>
      <c r="E42210">
        <v>0</v>
      </c>
      <c r="F42210">
        <v>0</v>
      </c>
      <c r="G42210">
        <v>0</v>
      </c>
      <c r="H42210" t="s">
        <v>55</v>
      </c>
      <c r="I42210">
        <v>11500</v>
      </c>
      <c r="J42210" t="s">
        <v>66</v>
      </c>
      <c r="K42210">
        <v>-1</v>
      </c>
      <c r="L42210">
        <v>0</v>
      </c>
      <c r="M42210" t="s">
        <v>52</v>
      </c>
      <c r="N42210">
        <v>1</v>
      </c>
      <c r="O42210" s="15">
        <v>43093</v>
      </c>
      <c r="P42210" t="str">
        <f t="shared" si="1318"/>
        <v>December</v>
      </c>
      <c r="Q42210" s="15" t="str">
        <f t="shared" si="1319"/>
        <v>Sunday</v>
      </c>
      <c r="R42210">
        <v>422</v>
      </c>
    </row>
    <row r="42211" spans="1:18" x14ac:dyDescent="0.3">
      <c r="A42211">
        <v>39329084</v>
      </c>
      <c r="B42211">
        <v>48</v>
      </c>
      <c r="C42211" t="s">
        <v>63</v>
      </c>
      <c r="D42211" t="s">
        <v>50</v>
      </c>
      <c r="E42211">
        <v>0</v>
      </c>
      <c r="F42211">
        <v>0</v>
      </c>
      <c r="G42211">
        <v>0</v>
      </c>
      <c r="H42211" t="s">
        <v>55</v>
      </c>
      <c r="I42211">
        <v>77950</v>
      </c>
      <c r="J42211" t="s">
        <v>66</v>
      </c>
      <c r="K42211">
        <v>133</v>
      </c>
      <c r="L42211">
        <v>3</v>
      </c>
      <c r="M42211" t="s">
        <v>69</v>
      </c>
      <c r="N42211">
        <v>0</v>
      </c>
      <c r="O42211" s="15">
        <v>43093</v>
      </c>
      <c r="P42211" t="str">
        <f t="shared" si="1318"/>
        <v>December</v>
      </c>
      <c r="Q42211" s="15" t="str">
        <f t="shared" si="1319"/>
        <v>Sunday</v>
      </c>
      <c r="R42211">
        <v>520</v>
      </c>
    </row>
    <row r="42212" spans="1:18" x14ac:dyDescent="0.3">
      <c r="A42212">
        <v>11987693</v>
      </c>
      <c r="B42212">
        <v>59</v>
      </c>
      <c r="C42212" t="s">
        <v>49</v>
      </c>
      <c r="D42212" t="s">
        <v>50</v>
      </c>
      <c r="E42212">
        <v>0</v>
      </c>
      <c r="F42212">
        <v>0</v>
      </c>
      <c r="G42212">
        <v>0</v>
      </c>
      <c r="H42212" t="s">
        <v>51</v>
      </c>
      <c r="I42212">
        <v>138200</v>
      </c>
      <c r="J42212" t="s">
        <v>66</v>
      </c>
      <c r="K42212">
        <v>206</v>
      </c>
      <c r="L42212">
        <v>2</v>
      </c>
      <c r="M42212" t="s">
        <v>69</v>
      </c>
      <c r="N42212">
        <v>0</v>
      </c>
      <c r="O42212" s="15">
        <v>43093</v>
      </c>
      <c r="P42212" t="str">
        <f t="shared" si="1318"/>
        <v>December</v>
      </c>
      <c r="Q42212" s="15" t="str">
        <f t="shared" si="1319"/>
        <v>Sunday</v>
      </c>
      <c r="R42212">
        <v>237</v>
      </c>
    </row>
    <row r="42213" spans="1:18" x14ac:dyDescent="0.3">
      <c r="A42213">
        <v>32955227</v>
      </c>
      <c r="B42213">
        <v>47</v>
      </c>
      <c r="C42213" t="s">
        <v>49</v>
      </c>
      <c r="D42213" t="s">
        <v>50</v>
      </c>
      <c r="E42213">
        <v>0</v>
      </c>
      <c r="F42213">
        <v>0</v>
      </c>
      <c r="G42213">
        <v>0</v>
      </c>
      <c r="H42213" t="s">
        <v>51</v>
      </c>
      <c r="I42213">
        <v>56100</v>
      </c>
      <c r="J42213" t="s">
        <v>66</v>
      </c>
      <c r="K42213">
        <v>-1</v>
      </c>
      <c r="L42213">
        <v>0</v>
      </c>
      <c r="M42213" t="s">
        <v>52</v>
      </c>
      <c r="N42213">
        <v>0</v>
      </c>
      <c r="O42213" s="15">
        <v>43093</v>
      </c>
      <c r="P42213" t="str">
        <f t="shared" si="1318"/>
        <v>December</v>
      </c>
      <c r="Q42213" s="15" t="str">
        <f t="shared" si="1319"/>
        <v>Sunday</v>
      </c>
      <c r="R42213">
        <v>956</v>
      </c>
    </row>
    <row r="42214" spans="1:18" x14ac:dyDescent="0.3">
      <c r="A42214">
        <v>69472729</v>
      </c>
      <c r="B42214">
        <v>43</v>
      </c>
      <c r="C42214" t="s">
        <v>62</v>
      </c>
      <c r="D42214" t="s">
        <v>50</v>
      </c>
      <c r="E42214">
        <v>0</v>
      </c>
      <c r="F42214">
        <v>0</v>
      </c>
      <c r="G42214">
        <v>0</v>
      </c>
      <c r="H42214" t="s">
        <v>51</v>
      </c>
      <c r="I42214">
        <v>210800</v>
      </c>
      <c r="J42214" t="s">
        <v>66</v>
      </c>
      <c r="K42214">
        <v>195</v>
      </c>
      <c r="L42214">
        <v>2</v>
      </c>
      <c r="M42214" t="s">
        <v>71</v>
      </c>
      <c r="N42214">
        <v>1</v>
      </c>
      <c r="O42214" s="15">
        <v>43093</v>
      </c>
      <c r="P42214" t="str">
        <f t="shared" si="1318"/>
        <v>December</v>
      </c>
      <c r="Q42214" s="15" t="str">
        <f t="shared" si="1319"/>
        <v>Sunday</v>
      </c>
      <c r="R42214">
        <v>150</v>
      </c>
    </row>
    <row r="42215" spans="1:18" x14ac:dyDescent="0.3">
      <c r="A42215">
        <v>58824878</v>
      </c>
      <c r="B42215">
        <v>49</v>
      </c>
      <c r="C42215" t="s">
        <v>68</v>
      </c>
      <c r="D42215" t="s">
        <v>50</v>
      </c>
      <c r="E42215">
        <v>0</v>
      </c>
      <c r="F42215">
        <v>0</v>
      </c>
      <c r="G42215">
        <v>0</v>
      </c>
      <c r="H42215" t="s">
        <v>55</v>
      </c>
      <c r="I42215">
        <v>178500</v>
      </c>
      <c r="J42215" t="s">
        <v>66</v>
      </c>
      <c r="K42215">
        <v>202</v>
      </c>
      <c r="L42215">
        <v>2</v>
      </c>
      <c r="M42215" t="s">
        <v>69</v>
      </c>
      <c r="N42215">
        <v>0</v>
      </c>
      <c r="O42215" s="15">
        <v>43093</v>
      </c>
      <c r="P42215" t="str">
        <f t="shared" si="1318"/>
        <v>December</v>
      </c>
      <c r="Q42215" s="15" t="str">
        <f t="shared" si="1319"/>
        <v>Sunday</v>
      </c>
      <c r="R42215">
        <v>62</v>
      </c>
    </row>
    <row r="42216" spans="1:18" x14ac:dyDescent="0.3">
      <c r="A42216">
        <v>17366064</v>
      </c>
      <c r="B42216">
        <v>32</v>
      </c>
      <c r="C42216" t="s">
        <v>49</v>
      </c>
      <c r="D42216" t="s">
        <v>54</v>
      </c>
      <c r="E42216">
        <v>0</v>
      </c>
      <c r="F42216">
        <v>0</v>
      </c>
      <c r="G42216">
        <v>0</v>
      </c>
      <c r="H42216" t="s">
        <v>51</v>
      </c>
      <c r="I42216">
        <v>31150</v>
      </c>
      <c r="J42216" t="s">
        <v>67</v>
      </c>
      <c r="K42216">
        <v>203</v>
      </c>
      <c r="L42216">
        <v>1</v>
      </c>
      <c r="M42216" t="s">
        <v>69</v>
      </c>
      <c r="N42216">
        <v>0</v>
      </c>
      <c r="O42216" s="15">
        <v>43093</v>
      </c>
      <c r="P42216" t="str">
        <f t="shared" si="1318"/>
        <v>December</v>
      </c>
      <c r="Q42216" s="15" t="str">
        <f t="shared" si="1319"/>
        <v>Sunday</v>
      </c>
      <c r="R42216">
        <v>273</v>
      </c>
    </row>
    <row r="42217" spans="1:18" x14ac:dyDescent="0.3">
      <c r="A42217">
        <v>82862291</v>
      </c>
      <c r="B42217">
        <v>33</v>
      </c>
      <c r="C42217" t="s">
        <v>49</v>
      </c>
      <c r="D42217" t="s">
        <v>50</v>
      </c>
      <c r="E42217">
        <v>0</v>
      </c>
      <c r="F42217">
        <v>0</v>
      </c>
      <c r="G42217">
        <v>0</v>
      </c>
      <c r="H42217" t="s">
        <v>51</v>
      </c>
      <c r="I42217">
        <v>90400</v>
      </c>
      <c r="J42217" t="s">
        <v>66</v>
      </c>
      <c r="K42217">
        <v>-1</v>
      </c>
      <c r="L42217">
        <v>0</v>
      </c>
      <c r="M42217" t="s">
        <v>52</v>
      </c>
      <c r="N42217">
        <v>1</v>
      </c>
      <c r="O42217" s="15">
        <v>43097</v>
      </c>
      <c r="P42217" t="str">
        <f t="shared" si="1318"/>
        <v>December</v>
      </c>
      <c r="Q42217" s="15" t="str">
        <f t="shared" si="1319"/>
        <v>Thursday</v>
      </c>
      <c r="R42217">
        <v>250</v>
      </c>
    </row>
    <row r="42218" spans="1:18" x14ac:dyDescent="0.3">
      <c r="A42218">
        <v>73048103</v>
      </c>
      <c r="B42218">
        <v>84</v>
      </c>
      <c r="C42218" t="s">
        <v>59</v>
      </c>
      <c r="D42218" t="s">
        <v>50</v>
      </c>
      <c r="E42218">
        <v>0</v>
      </c>
      <c r="F42218">
        <v>0</v>
      </c>
      <c r="G42218">
        <v>0</v>
      </c>
      <c r="H42218" t="s">
        <v>55</v>
      </c>
      <c r="I42218">
        <v>4060200</v>
      </c>
      <c r="J42218" t="s">
        <v>67</v>
      </c>
      <c r="K42218">
        <v>313</v>
      </c>
      <c r="L42218">
        <v>2</v>
      </c>
      <c r="M42218" t="s">
        <v>70</v>
      </c>
      <c r="N42218">
        <v>1</v>
      </c>
      <c r="O42218" s="15">
        <v>43097</v>
      </c>
      <c r="P42218" t="str">
        <f t="shared" si="1318"/>
        <v>December</v>
      </c>
      <c r="Q42218" s="15" t="str">
        <f t="shared" si="1319"/>
        <v>Thursday</v>
      </c>
      <c r="R42218">
        <v>679</v>
      </c>
    </row>
    <row r="42219" spans="1:18" x14ac:dyDescent="0.3">
      <c r="A42219">
        <v>13243940</v>
      </c>
      <c r="B42219">
        <v>26</v>
      </c>
      <c r="C42219" t="s">
        <v>57</v>
      </c>
      <c r="D42219" t="s">
        <v>54</v>
      </c>
      <c r="E42219">
        <v>0</v>
      </c>
      <c r="F42219">
        <v>0</v>
      </c>
      <c r="G42219">
        <v>0</v>
      </c>
      <c r="H42219" t="s">
        <v>55</v>
      </c>
      <c r="I42219">
        <v>157250</v>
      </c>
      <c r="J42219" t="s">
        <v>66</v>
      </c>
      <c r="K42219">
        <v>209</v>
      </c>
      <c r="L42219">
        <v>1</v>
      </c>
      <c r="M42219" t="s">
        <v>70</v>
      </c>
      <c r="N42219">
        <v>1</v>
      </c>
      <c r="O42219" s="15">
        <v>43097</v>
      </c>
      <c r="P42219" t="str">
        <f t="shared" si="1318"/>
        <v>December</v>
      </c>
      <c r="Q42219" s="15" t="str">
        <f t="shared" si="1319"/>
        <v>Thursday</v>
      </c>
      <c r="R42219">
        <v>1141</v>
      </c>
    </row>
    <row r="42220" spans="1:18" x14ac:dyDescent="0.3">
      <c r="A42220">
        <v>61256000</v>
      </c>
      <c r="B42220">
        <v>33</v>
      </c>
      <c r="C42220" t="s">
        <v>61</v>
      </c>
      <c r="D42220" t="s">
        <v>54</v>
      </c>
      <c r="E42220">
        <v>0</v>
      </c>
      <c r="F42220">
        <v>0</v>
      </c>
      <c r="G42220">
        <v>0</v>
      </c>
      <c r="H42220" t="s">
        <v>51</v>
      </c>
      <c r="I42220">
        <v>5100</v>
      </c>
      <c r="J42220" t="s">
        <v>66</v>
      </c>
      <c r="K42220">
        <v>-1</v>
      </c>
      <c r="L42220">
        <v>0</v>
      </c>
      <c r="M42220" t="s">
        <v>52</v>
      </c>
      <c r="N42220">
        <v>0</v>
      </c>
      <c r="O42220" s="15">
        <v>43097</v>
      </c>
      <c r="P42220" t="str">
        <f t="shared" si="1318"/>
        <v>December</v>
      </c>
      <c r="Q42220" s="15" t="str">
        <f t="shared" si="1319"/>
        <v>Thursday</v>
      </c>
      <c r="R42220">
        <v>83</v>
      </c>
    </row>
    <row r="42221" spans="1:18" x14ac:dyDescent="0.3">
      <c r="A42221">
        <v>36683108</v>
      </c>
      <c r="B42221">
        <v>47</v>
      </c>
      <c r="C42221" t="s">
        <v>53</v>
      </c>
      <c r="D42221" t="s">
        <v>50</v>
      </c>
      <c r="E42221">
        <v>0</v>
      </c>
      <c r="F42221">
        <v>0</v>
      </c>
      <c r="G42221">
        <v>1</v>
      </c>
      <c r="H42221" t="s">
        <v>55</v>
      </c>
      <c r="I42221">
        <v>175950</v>
      </c>
      <c r="J42221" t="s">
        <v>66</v>
      </c>
      <c r="K42221">
        <v>220</v>
      </c>
      <c r="L42221">
        <v>1</v>
      </c>
      <c r="M42221" t="s">
        <v>69</v>
      </c>
      <c r="N42221">
        <v>0</v>
      </c>
      <c r="O42221" s="15">
        <v>43097</v>
      </c>
      <c r="P42221" t="str">
        <f t="shared" si="1318"/>
        <v>December</v>
      </c>
      <c r="Q42221" s="15" t="str">
        <f t="shared" si="1319"/>
        <v>Thursday</v>
      </c>
      <c r="R42221">
        <v>193</v>
      </c>
    </row>
    <row r="42222" spans="1:18" x14ac:dyDescent="0.3">
      <c r="A42222">
        <v>21183251</v>
      </c>
      <c r="B42222">
        <v>70</v>
      </c>
      <c r="C42222" t="s">
        <v>59</v>
      </c>
      <c r="D42222" t="s">
        <v>58</v>
      </c>
      <c r="E42222">
        <v>0</v>
      </c>
      <c r="F42222">
        <v>0</v>
      </c>
      <c r="G42222">
        <v>0</v>
      </c>
      <c r="H42222" t="s">
        <v>60</v>
      </c>
      <c r="I42222">
        <v>41400</v>
      </c>
      <c r="J42222" t="s">
        <v>66</v>
      </c>
      <c r="K42222">
        <v>-1</v>
      </c>
      <c r="L42222">
        <v>0</v>
      </c>
      <c r="M42222" t="s">
        <v>52</v>
      </c>
      <c r="N42222">
        <v>0</v>
      </c>
      <c r="O42222" s="15">
        <v>43097</v>
      </c>
      <c r="P42222" t="str">
        <f t="shared" si="1318"/>
        <v>December</v>
      </c>
      <c r="Q42222" s="15" t="str">
        <f t="shared" si="1319"/>
        <v>Thursday</v>
      </c>
      <c r="R42222">
        <v>433</v>
      </c>
    </row>
    <row r="42223" spans="1:18" x14ac:dyDescent="0.3">
      <c r="A42223">
        <v>88747135</v>
      </c>
      <c r="B42223">
        <v>38</v>
      </c>
      <c r="C42223" t="s">
        <v>63</v>
      </c>
      <c r="D42223" t="s">
        <v>50</v>
      </c>
      <c r="E42223">
        <v>0</v>
      </c>
      <c r="F42223">
        <v>1</v>
      </c>
      <c r="G42223">
        <v>1</v>
      </c>
      <c r="H42223" t="s">
        <v>55</v>
      </c>
      <c r="I42223">
        <v>42700</v>
      </c>
      <c r="J42223" t="s">
        <v>66</v>
      </c>
      <c r="K42223">
        <v>-1</v>
      </c>
      <c r="L42223">
        <v>0</v>
      </c>
      <c r="M42223" t="s">
        <v>52</v>
      </c>
      <c r="N42223">
        <v>0</v>
      </c>
      <c r="O42223" s="15">
        <v>43097</v>
      </c>
      <c r="P42223" t="str">
        <f t="shared" si="1318"/>
        <v>December</v>
      </c>
      <c r="Q42223" s="15" t="str">
        <f t="shared" si="1319"/>
        <v>Thursday</v>
      </c>
      <c r="R42223">
        <v>112</v>
      </c>
    </row>
    <row r="42224" spans="1:18" x14ac:dyDescent="0.3">
      <c r="A42224">
        <v>25973225</v>
      </c>
      <c r="B42224">
        <v>43</v>
      </c>
      <c r="C42224" t="s">
        <v>49</v>
      </c>
      <c r="D42224" t="s">
        <v>50</v>
      </c>
      <c r="E42224">
        <v>0</v>
      </c>
      <c r="F42224">
        <v>0</v>
      </c>
      <c r="G42224">
        <v>0</v>
      </c>
      <c r="H42224" t="s">
        <v>51</v>
      </c>
      <c r="I42224">
        <v>175900</v>
      </c>
      <c r="J42224" t="s">
        <v>66</v>
      </c>
      <c r="K42224">
        <v>196</v>
      </c>
      <c r="L42224">
        <v>2</v>
      </c>
      <c r="M42224" t="s">
        <v>71</v>
      </c>
      <c r="N42224">
        <v>1</v>
      </c>
      <c r="O42224" s="15">
        <v>43097</v>
      </c>
      <c r="P42224" t="str">
        <f t="shared" si="1318"/>
        <v>December</v>
      </c>
      <c r="Q42224" s="15" t="str">
        <f t="shared" si="1319"/>
        <v>Thursday</v>
      </c>
      <c r="R42224">
        <v>206</v>
      </c>
    </row>
    <row r="42225" spans="1:18" x14ac:dyDescent="0.3">
      <c r="A42225">
        <v>82382188</v>
      </c>
      <c r="B42225">
        <v>39</v>
      </c>
      <c r="C42225" t="s">
        <v>53</v>
      </c>
      <c r="D42225" t="s">
        <v>54</v>
      </c>
      <c r="E42225">
        <v>0</v>
      </c>
      <c r="F42225">
        <v>1</v>
      </c>
      <c r="G42225">
        <v>0</v>
      </c>
      <c r="H42225" t="s">
        <v>51</v>
      </c>
      <c r="I42225">
        <v>1250</v>
      </c>
      <c r="J42225" t="s">
        <v>66</v>
      </c>
      <c r="K42225">
        <v>210</v>
      </c>
      <c r="L42225">
        <v>2</v>
      </c>
      <c r="M42225" t="s">
        <v>71</v>
      </c>
      <c r="N42225">
        <v>1</v>
      </c>
      <c r="O42225" s="15">
        <v>43097</v>
      </c>
      <c r="P42225" t="str">
        <f t="shared" si="1318"/>
        <v>December</v>
      </c>
      <c r="Q42225" s="15" t="str">
        <f t="shared" si="1319"/>
        <v>Thursday</v>
      </c>
      <c r="R42225">
        <v>315</v>
      </c>
    </row>
    <row r="42226" spans="1:18" x14ac:dyDescent="0.3">
      <c r="A42226">
        <v>20602969</v>
      </c>
      <c r="B42226">
        <v>27</v>
      </c>
      <c r="C42226" t="s">
        <v>62</v>
      </c>
      <c r="D42226" t="s">
        <v>54</v>
      </c>
      <c r="E42226">
        <v>0</v>
      </c>
      <c r="F42226">
        <v>0</v>
      </c>
      <c r="G42226">
        <v>0</v>
      </c>
      <c r="H42226" t="s">
        <v>55</v>
      </c>
      <c r="I42226">
        <v>67350</v>
      </c>
      <c r="J42226" t="s">
        <v>67</v>
      </c>
      <c r="K42226">
        <v>193</v>
      </c>
      <c r="L42226">
        <v>11</v>
      </c>
      <c r="M42226" t="s">
        <v>71</v>
      </c>
      <c r="N42226">
        <v>1</v>
      </c>
      <c r="O42226" s="15">
        <v>43097</v>
      </c>
      <c r="P42226" t="str">
        <f t="shared" si="1318"/>
        <v>December</v>
      </c>
      <c r="Q42226" s="15" t="str">
        <f t="shared" si="1319"/>
        <v>Thursday</v>
      </c>
      <c r="R42226">
        <v>824</v>
      </c>
    </row>
    <row r="42227" spans="1:18" x14ac:dyDescent="0.3">
      <c r="A42227">
        <v>74740130</v>
      </c>
      <c r="B42227">
        <v>25</v>
      </c>
      <c r="C42227" t="s">
        <v>53</v>
      </c>
      <c r="D42227" t="s">
        <v>50</v>
      </c>
      <c r="E42227">
        <v>0</v>
      </c>
      <c r="F42227">
        <v>0</v>
      </c>
      <c r="G42227">
        <v>0</v>
      </c>
      <c r="H42227" t="s">
        <v>51</v>
      </c>
      <c r="I42227">
        <v>127550</v>
      </c>
      <c r="J42227" t="s">
        <v>66</v>
      </c>
      <c r="K42227">
        <v>-1</v>
      </c>
      <c r="L42227">
        <v>0</v>
      </c>
      <c r="M42227" t="s">
        <v>52</v>
      </c>
      <c r="N42227">
        <v>1</v>
      </c>
      <c r="O42227" s="15">
        <v>43097</v>
      </c>
      <c r="P42227" t="str">
        <f t="shared" si="1318"/>
        <v>December</v>
      </c>
      <c r="Q42227" s="15" t="str">
        <f t="shared" si="1319"/>
        <v>Thursday</v>
      </c>
      <c r="R42227">
        <v>400</v>
      </c>
    </row>
    <row r="42228" spans="1:18" x14ac:dyDescent="0.3">
      <c r="A42228">
        <v>57846398</v>
      </c>
      <c r="B42228">
        <v>36</v>
      </c>
      <c r="C42228" t="s">
        <v>62</v>
      </c>
      <c r="D42228" t="s">
        <v>54</v>
      </c>
      <c r="E42228">
        <v>0</v>
      </c>
      <c r="F42228">
        <v>1</v>
      </c>
      <c r="G42228">
        <v>0</v>
      </c>
      <c r="H42228" t="s">
        <v>55</v>
      </c>
      <c r="I42228">
        <v>1150</v>
      </c>
      <c r="J42228" t="s">
        <v>66</v>
      </c>
      <c r="K42228">
        <v>-1</v>
      </c>
      <c r="L42228">
        <v>0</v>
      </c>
      <c r="M42228" t="s">
        <v>52</v>
      </c>
      <c r="N42228">
        <v>0</v>
      </c>
      <c r="O42228" s="15">
        <v>43097</v>
      </c>
      <c r="P42228" t="str">
        <f t="shared" si="1318"/>
        <v>December</v>
      </c>
      <c r="Q42228" s="15" t="str">
        <f t="shared" si="1319"/>
        <v>Thursday</v>
      </c>
      <c r="R42228">
        <v>256</v>
      </c>
    </row>
    <row r="42229" spans="1:18" x14ac:dyDescent="0.3">
      <c r="A42229">
        <v>38054520</v>
      </c>
      <c r="B42229">
        <v>28</v>
      </c>
      <c r="C42229" t="s">
        <v>49</v>
      </c>
      <c r="D42229" t="s">
        <v>54</v>
      </c>
      <c r="E42229">
        <v>0</v>
      </c>
      <c r="F42229">
        <v>0</v>
      </c>
      <c r="G42229">
        <v>0</v>
      </c>
      <c r="H42229" t="s">
        <v>51</v>
      </c>
      <c r="I42229">
        <v>92000</v>
      </c>
      <c r="J42229" t="s">
        <v>66</v>
      </c>
      <c r="K42229">
        <v>143</v>
      </c>
      <c r="L42229">
        <v>10</v>
      </c>
      <c r="M42229" t="s">
        <v>70</v>
      </c>
      <c r="N42229">
        <v>0</v>
      </c>
      <c r="O42229" s="15">
        <v>43097</v>
      </c>
      <c r="P42229" t="str">
        <f t="shared" si="1318"/>
        <v>December</v>
      </c>
      <c r="Q42229" s="15" t="str">
        <f t="shared" si="1319"/>
        <v>Thursday</v>
      </c>
      <c r="R42229">
        <v>1472</v>
      </c>
    </row>
    <row r="42230" spans="1:18" x14ac:dyDescent="0.3">
      <c r="A42230">
        <v>51681704</v>
      </c>
      <c r="B42230">
        <v>35</v>
      </c>
      <c r="C42230" t="s">
        <v>53</v>
      </c>
      <c r="D42230" t="s">
        <v>54</v>
      </c>
      <c r="E42230">
        <v>0</v>
      </c>
      <c r="F42230">
        <v>1</v>
      </c>
      <c r="G42230">
        <v>0</v>
      </c>
      <c r="H42230" t="s">
        <v>51</v>
      </c>
      <c r="I42230">
        <v>377300</v>
      </c>
      <c r="J42230" t="s">
        <v>66</v>
      </c>
      <c r="K42230">
        <v>122</v>
      </c>
      <c r="L42230">
        <v>3</v>
      </c>
      <c r="M42230" t="s">
        <v>69</v>
      </c>
      <c r="N42230">
        <v>0</v>
      </c>
      <c r="O42230" s="15">
        <v>43097</v>
      </c>
      <c r="P42230" t="str">
        <f t="shared" si="1318"/>
        <v>December</v>
      </c>
      <c r="Q42230" s="15" t="str">
        <f t="shared" si="1319"/>
        <v>Thursday</v>
      </c>
      <c r="R42230">
        <v>137</v>
      </c>
    </row>
    <row r="42231" spans="1:18" x14ac:dyDescent="0.3">
      <c r="A42231">
        <v>49506040</v>
      </c>
      <c r="B42231">
        <v>38</v>
      </c>
      <c r="C42231" t="s">
        <v>61</v>
      </c>
      <c r="D42231" t="s">
        <v>50</v>
      </c>
      <c r="E42231">
        <v>0</v>
      </c>
      <c r="F42231">
        <v>0</v>
      </c>
      <c r="G42231">
        <v>0</v>
      </c>
      <c r="H42231" t="s">
        <v>55</v>
      </c>
      <c r="I42231">
        <v>565150</v>
      </c>
      <c r="J42231" t="s">
        <v>66</v>
      </c>
      <c r="K42231">
        <v>216</v>
      </c>
      <c r="L42231">
        <v>2</v>
      </c>
      <c r="M42231" t="s">
        <v>69</v>
      </c>
      <c r="N42231">
        <v>1</v>
      </c>
      <c r="O42231" s="15">
        <v>43097</v>
      </c>
      <c r="P42231" t="str">
        <f t="shared" si="1318"/>
        <v>December</v>
      </c>
      <c r="Q42231" s="15" t="str">
        <f t="shared" si="1319"/>
        <v>Thursday</v>
      </c>
      <c r="R42231">
        <v>473</v>
      </c>
    </row>
    <row r="42232" spans="1:18" x14ac:dyDescent="0.3">
      <c r="A42232">
        <v>51061436</v>
      </c>
      <c r="B42232">
        <v>44</v>
      </c>
      <c r="C42232" t="s">
        <v>49</v>
      </c>
      <c r="D42232" t="s">
        <v>50</v>
      </c>
      <c r="E42232">
        <v>0</v>
      </c>
      <c r="F42232">
        <v>0</v>
      </c>
      <c r="G42232">
        <v>0</v>
      </c>
      <c r="H42232" t="s">
        <v>52</v>
      </c>
      <c r="I42232">
        <v>136200</v>
      </c>
      <c r="J42232" t="s">
        <v>66</v>
      </c>
      <c r="K42232">
        <v>-1</v>
      </c>
      <c r="L42232">
        <v>0</v>
      </c>
      <c r="M42232" t="s">
        <v>52</v>
      </c>
      <c r="N42232">
        <v>1</v>
      </c>
      <c r="O42232" s="15">
        <v>43097</v>
      </c>
      <c r="P42232" t="str">
        <f t="shared" si="1318"/>
        <v>December</v>
      </c>
      <c r="Q42232" s="15" t="str">
        <f t="shared" si="1319"/>
        <v>Thursday</v>
      </c>
      <c r="R42232">
        <v>893</v>
      </c>
    </row>
    <row r="42233" spans="1:18" x14ac:dyDescent="0.3">
      <c r="A42233">
        <v>75960420</v>
      </c>
      <c r="B42233">
        <v>78</v>
      </c>
      <c r="C42233" t="s">
        <v>59</v>
      </c>
      <c r="D42233" t="s">
        <v>58</v>
      </c>
      <c r="E42233">
        <v>0</v>
      </c>
      <c r="F42233">
        <v>0</v>
      </c>
      <c r="G42233">
        <v>0</v>
      </c>
      <c r="H42233" t="s">
        <v>60</v>
      </c>
      <c r="I42233">
        <v>245850</v>
      </c>
      <c r="J42233" t="s">
        <v>66</v>
      </c>
      <c r="K42233">
        <v>-1</v>
      </c>
      <c r="L42233">
        <v>0</v>
      </c>
      <c r="M42233" t="s">
        <v>52</v>
      </c>
      <c r="N42233">
        <v>0</v>
      </c>
      <c r="O42233" s="15">
        <v>43098</v>
      </c>
      <c r="P42233" t="str">
        <f t="shared" si="1318"/>
        <v>December</v>
      </c>
      <c r="Q42233" s="15" t="str">
        <f t="shared" si="1319"/>
        <v>Friday</v>
      </c>
      <c r="R42233">
        <v>195</v>
      </c>
    </row>
    <row r="42234" spans="1:18" x14ac:dyDescent="0.3">
      <c r="A42234">
        <v>54885772</v>
      </c>
      <c r="B42234">
        <v>89</v>
      </c>
      <c r="C42234" t="s">
        <v>59</v>
      </c>
      <c r="D42234" t="s">
        <v>58</v>
      </c>
      <c r="E42234">
        <v>0</v>
      </c>
      <c r="F42234">
        <v>0</v>
      </c>
      <c r="G42234">
        <v>0</v>
      </c>
      <c r="H42234" t="s">
        <v>60</v>
      </c>
      <c r="I42234">
        <v>66150</v>
      </c>
      <c r="J42234" t="s">
        <v>67</v>
      </c>
      <c r="K42234">
        <v>189</v>
      </c>
      <c r="L42234">
        <v>1</v>
      </c>
      <c r="M42234" t="s">
        <v>70</v>
      </c>
      <c r="N42234">
        <v>0</v>
      </c>
      <c r="O42234" s="15">
        <v>43098</v>
      </c>
      <c r="P42234" t="str">
        <f t="shared" si="1318"/>
        <v>December</v>
      </c>
      <c r="Q42234" s="15" t="str">
        <f t="shared" si="1319"/>
        <v>Friday</v>
      </c>
      <c r="R42234">
        <v>207</v>
      </c>
    </row>
    <row r="42235" spans="1:18" x14ac:dyDescent="0.3">
      <c r="A42235">
        <v>31357276</v>
      </c>
      <c r="B42235">
        <v>20</v>
      </c>
      <c r="C42235" t="s">
        <v>64</v>
      </c>
      <c r="D42235" t="s">
        <v>54</v>
      </c>
      <c r="E42235">
        <v>0</v>
      </c>
      <c r="F42235">
        <v>0</v>
      </c>
      <c r="G42235">
        <v>0</v>
      </c>
      <c r="H42235" t="s">
        <v>52</v>
      </c>
      <c r="I42235">
        <v>37750</v>
      </c>
      <c r="J42235" t="s">
        <v>66</v>
      </c>
      <c r="K42235">
        <v>-1</v>
      </c>
      <c r="L42235">
        <v>0</v>
      </c>
      <c r="M42235" t="s">
        <v>52</v>
      </c>
      <c r="N42235">
        <v>1</v>
      </c>
      <c r="O42235" s="15">
        <v>43098</v>
      </c>
      <c r="P42235" t="str">
        <f t="shared" si="1318"/>
        <v>December</v>
      </c>
      <c r="Q42235" s="15" t="str">
        <f t="shared" si="1319"/>
        <v>Friday</v>
      </c>
      <c r="R42235">
        <v>284</v>
      </c>
    </row>
    <row r="42236" spans="1:18" x14ac:dyDescent="0.3">
      <c r="A42236">
        <v>83244407</v>
      </c>
      <c r="B42236">
        <v>32</v>
      </c>
      <c r="C42236" t="s">
        <v>49</v>
      </c>
      <c r="D42236" t="s">
        <v>54</v>
      </c>
      <c r="E42236">
        <v>0</v>
      </c>
      <c r="F42236">
        <v>1</v>
      </c>
      <c r="G42236">
        <v>0</v>
      </c>
      <c r="H42236" t="s">
        <v>51</v>
      </c>
      <c r="I42236">
        <v>35900</v>
      </c>
      <c r="J42236" t="s">
        <v>66</v>
      </c>
      <c r="K42236">
        <v>197</v>
      </c>
      <c r="L42236">
        <v>1</v>
      </c>
      <c r="M42236" t="s">
        <v>71</v>
      </c>
      <c r="N42236">
        <v>1</v>
      </c>
      <c r="O42236" s="15">
        <v>43098</v>
      </c>
      <c r="P42236" t="str">
        <f t="shared" si="1318"/>
        <v>December</v>
      </c>
      <c r="Q42236" s="15" t="str">
        <f t="shared" si="1319"/>
        <v>Friday</v>
      </c>
      <c r="R42236">
        <v>155</v>
      </c>
    </row>
    <row r="42237" spans="1:18" x14ac:dyDescent="0.3">
      <c r="A42237">
        <v>37451850</v>
      </c>
      <c r="B42237">
        <v>32</v>
      </c>
      <c r="C42237" t="s">
        <v>62</v>
      </c>
      <c r="D42237" t="s">
        <v>50</v>
      </c>
      <c r="E42237">
        <v>0</v>
      </c>
      <c r="F42237">
        <v>0</v>
      </c>
      <c r="G42237">
        <v>0</v>
      </c>
      <c r="H42237" t="s">
        <v>55</v>
      </c>
      <c r="I42237">
        <v>45700</v>
      </c>
      <c r="J42237" t="s">
        <v>66</v>
      </c>
      <c r="K42237">
        <v>197</v>
      </c>
      <c r="L42237">
        <v>1</v>
      </c>
      <c r="M42237" t="s">
        <v>71</v>
      </c>
      <c r="N42237">
        <v>0</v>
      </c>
      <c r="O42237" s="15">
        <v>43098</v>
      </c>
      <c r="P42237" t="str">
        <f t="shared" si="1318"/>
        <v>December</v>
      </c>
      <c r="Q42237" s="15" t="str">
        <f t="shared" si="1319"/>
        <v>Friday</v>
      </c>
      <c r="R42237">
        <v>434</v>
      </c>
    </row>
    <row r="42238" spans="1:18" x14ac:dyDescent="0.3">
      <c r="A42238">
        <v>42617209</v>
      </c>
      <c r="B42238">
        <v>23</v>
      </c>
      <c r="C42238" t="s">
        <v>62</v>
      </c>
      <c r="D42238" t="s">
        <v>54</v>
      </c>
      <c r="E42238">
        <v>0</v>
      </c>
      <c r="F42238">
        <v>0</v>
      </c>
      <c r="G42238">
        <v>0</v>
      </c>
      <c r="H42238" t="s">
        <v>55</v>
      </c>
      <c r="I42238">
        <v>43500</v>
      </c>
      <c r="J42238" t="s">
        <v>66</v>
      </c>
      <c r="K42238">
        <v>176</v>
      </c>
      <c r="L42238">
        <v>4</v>
      </c>
      <c r="M42238" t="s">
        <v>71</v>
      </c>
      <c r="N42238">
        <v>1</v>
      </c>
      <c r="O42238" s="15">
        <v>43098</v>
      </c>
      <c r="P42238" t="str">
        <f t="shared" si="1318"/>
        <v>December</v>
      </c>
      <c r="Q42238" s="15" t="str">
        <f t="shared" si="1319"/>
        <v>Friday</v>
      </c>
      <c r="R42238">
        <v>296</v>
      </c>
    </row>
    <row r="42239" spans="1:18" x14ac:dyDescent="0.3">
      <c r="A42239">
        <v>83048787</v>
      </c>
      <c r="B42239">
        <v>35</v>
      </c>
      <c r="C42239" t="s">
        <v>65</v>
      </c>
      <c r="D42239" t="s">
        <v>50</v>
      </c>
      <c r="E42239">
        <v>0</v>
      </c>
      <c r="F42239">
        <v>0</v>
      </c>
      <c r="G42239">
        <v>0</v>
      </c>
      <c r="H42239" t="s">
        <v>55</v>
      </c>
      <c r="I42239">
        <v>48900</v>
      </c>
      <c r="J42239" t="s">
        <v>66</v>
      </c>
      <c r="K42239">
        <v>209</v>
      </c>
      <c r="L42239">
        <v>3</v>
      </c>
      <c r="M42239" t="s">
        <v>71</v>
      </c>
      <c r="N42239">
        <v>1</v>
      </c>
      <c r="O42239" s="15">
        <v>43098</v>
      </c>
      <c r="P42239" t="str">
        <f t="shared" si="1318"/>
        <v>December</v>
      </c>
      <c r="Q42239" s="15" t="str">
        <f t="shared" si="1319"/>
        <v>Friday</v>
      </c>
      <c r="R42239">
        <v>1370</v>
      </c>
    </row>
    <row r="42240" spans="1:18" x14ac:dyDescent="0.3">
      <c r="A42240">
        <v>16269019</v>
      </c>
      <c r="B42240">
        <v>30</v>
      </c>
      <c r="C42240" t="s">
        <v>63</v>
      </c>
      <c r="D42240" t="s">
        <v>54</v>
      </c>
      <c r="E42240">
        <v>0</v>
      </c>
      <c r="F42240">
        <v>0</v>
      </c>
      <c r="G42240">
        <v>0</v>
      </c>
      <c r="H42240" t="s">
        <v>51</v>
      </c>
      <c r="I42240">
        <v>45800</v>
      </c>
      <c r="J42240" t="s">
        <v>66</v>
      </c>
      <c r="K42240">
        <v>-1</v>
      </c>
      <c r="L42240">
        <v>0</v>
      </c>
      <c r="M42240" t="s">
        <v>52</v>
      </c>
      <c r="N42240">
        <v>1</v>
      </c>
      <c r="O42240" s="15">
        <v>43098</v>
      </c>
      <c r="P42240" t="str">
        <f t="shared" si="1318"/>
        <v>December</v>
      </c>
      <c r="Q42240" s="15" t="str">
        <f t="shared" si="1319"/>
        <v>Friday</v>
      </c>
      <c r="R42240">
        <v>449</v>
      </c>
    </row>
    <row r="42241" spans="1:18" x14ac:dyDescent="0.3">
      <c r="A42241">
        <v>46136721</v>
      </c>
      <c r="B42241">
        <v>27</v>
      </c>
      <c r="C42241" t="s">
        <v>61</v>
      </c>
      <c r="D42241" t="s">
        <v>50</v>
      </c>
      <c r="E42241">
        <v>0</v>
      </c>
      <c r="F42241">
        <v>0</v>
      </c>
      <c r="G42241">
        <v>0</v>
      </c>
      <c r="H42241" t="s">
        <v>55</v>
      </c>
      <c r="I42241">
        <v>79750</v>
      </c>
      <c r="J42241" t="s">
        <v>66</v>
      </c>
      <c r="K42241">
        <v>197</v>
      </c>
      <c r="L42241">
        <v>2</v>
      </c>
      <c r="M42241" t="s">
        <v>71</v>
      </c>
      <c r="N42241">
        <v>1</v>
      </c>
      <c r="O42241" s="15">
        <v>43098</v>
      </c>
      <c r="P42241" t="str">
        <f t="shared" si="1318"/>
        <v>December</v>
      </c>
      <c r="Q42241" s="15" t="str">
        <f t="shared" si="1319"/>
        <v>Friday</v>
      </c>
      <c r="R42241">
        <v>196</v>
      </c>
    </row>
    <row r="42242" spans="1:18" x14ac:dyDescent="0.3">
      <c r="A42242">
        <v>33125578</v>
      </c>
      <c r="B42242">
        <v>72</v>
      </c>
      <c r="C42242" t="s">
        <v>59</v>
      </c>
      <c r="D42242" t="s">
        <v>50</v>
      </c>
      <c r="E42242">
        <v>0</v>
      </c>
      <c r="F42242">
        <v>0</v>
      </c>
      <c r="G42242">
        <v>0</v>
      </c>
      <c r="H42242" t="s">
        <v>60</v>
      </c>
      <c r="I42242">
        <v>0</v>
      </c>
      <c r="J42242" t="s">
        <v>66</v>
      </c>
      <c r="K42242">
        <v>-1</v>
      </c>
      <c r="L42242">
        <v>0</v>
      </c>
      <c r="M42242" t="s">
        <v>52</v>
      </c>
      <c r="N42242">
        <v>0</v>
      </c>
      <c r="O42242" s="15">
        <v>43098</v>
      </c>
      <c r="P42242" t="str">
        <f t="shared" si="1318"/>
        <v>December</v>
      </c>
      <c r="Q42242" s="15" t="str">
        <f t="shared" si="1319"/>
        <v>Friday</v>
      </c>
      <c r="R42242">
        <v>215</v>
      </c>
    </row>
    <row r="42243" spans="1:18" x14ac:dyDescent="0.3">
      <c r="A42243">
        <v>39719278</v>
      </c>
      <c r="B42243">
        <v>36</v>
      </c>
      <c r="C42243" t="s">
        <v>53</v>
      </c>
      <c r="D42243" t="s">
        <v>50</v>
      </c>
      <c r="E42243">
        <v>0</v>
      </c>
      <c r="F42243">
        <v>1</v>
      </c>
      <c r="G42243">
        <v>1</v>
      </c>
      <c r="H42243" t="s">
        <v>51</v>
      </c>
      <c r="I42243">
        <v>31450</v>
      </c>
      <c r="J42243" t="s">
        <v>66</v>
      </c>
      <c r="K42243">
        <v>246</v>
      </c>
      <c r="L42243">
        <v>1</v>
      </c>
      <c r="M42243" t="s">
        <v>69</v>
      </c>
      <c r="N42243">
        <v>0</v>
      </c>
      <c r="O42243" s="15">
        <v>43098</v>
      </c>
      <c r="P42243" t="str">
        <f t="shared" ref="P42243:P42306" si="1320">TEXT(O42243,"MMMM")</f>
        <v>December</v>
      </c>
      <c r="Q42243" s="15" t="str">
        <f t="shared" ref="Q42243:Q42306" si="1321">TEXT(O42243,"DDDD")</f>
        <v>Friday</v>
      </c>
      <c r="R42243">
        <v>109</v>
      </c>
    </row>
    <row r="42244" spans="1:18" x14ac:dyDescent="0.3">
      <c r="A42244">
        <v>58477719</v>
      </c>
      <c r="B42244">
        <v>34</v>
      </c>
      <c r="C42244" t="s">
        <v>49</v>
      </c>
      <c r="D42244" t="s">
        <v>54</v>
      </c>
      <c r="E42244">
        <v>0</v>
      </c>
      <c r="F42244">
        <v>0</v>
      </c>
      <c r="G42244">
        <v>0</v>
      </c>
      <c r="H42244" t="s">
        <v>51</v>
      </c>
      <c r="I42244">
        <v>128050</v>
      </c>
      <c r="J42244" t="s">
        <v>66</v>
      </c>
      <c r="K42244">
        <v>-1</v>
      </c>
      <c r="L42244">
        <v>0</v>
      </c>
      <c r="M42244" t="s">
        <v>52</v>
      </c>
      <c r="N42244">
        <v>0</v>
      </c>
      <c r="O42244" s="15">
        <v>43098</v>
      </c>
      <c r="P42244" t="str">
        <f t="shared" si="1320"/>
        <v>December</v>
      </c>
      <c r="Q42244" s="15" t="str">
        <f t="shared" si="1321"/>
        <v>Friday</v>
      </c>
      <c r="R42244">
        <v>554</v>
      </c>
    </row>
    <row r="42245" spans="1:18" x14ac:dyDescent="0.3">
      <c r="A42245">
        <v>19293779</v>
      </c>
      <c r="B42245">
        <v>61</v>
      </c>
      <c r="C42245" t="s">
        <v>49</v>
      </c>
      <c r="D42245" t="s">
        <v>50</v>
      </c>
      <c r="E42245">
        <v>0</v>
      </c>
      <c r="F42245">
        <v>0</v>
      </c>
      <c r="G42245">
        <v>0</v>
      </c>
      <c r="H42245" t="s">
        <v>55</v>
      </c>
      <c r="I42245">
        <v>27200</v>
      </c>
      <c r="J42245" t="s">
        <v>66</v>
      </c>
      <c r="K42245">
        <v>200</v>
      </c>
      <c r="L42245">
        <v>9</v>
      </c>
      <c r="M42245" t="s">
        <v>71</v>
      </c>
      <c r="N42245">
        <v>1</v>
      </c>
      <c r="O42245" s="15">
        <v>43098</v>
      </c>
      <c r="P42245" t="str">
        <f t="shared" si="1320"/>
        <v>December</v>
      </c>
      <c r="Q42245" s="15" t="str">
        <f t="shared" si="1321"/>
        <v>Friday</v>
      </c>
      <c r="R42245">
        <v>63</v>
      </c>
    </row>
    <row r="42246" spans="1:18" x14ac:dyDescent="0.3">
      <c r="A42246">
        <v>84825305</v>
      </c>
      <c r="B42246">
        <v>30</v>
      </c>
      <c r="C42246" t="s">
        <v>49</v>
      </c>
      <c r="D42246" t="s">
        <v>54</v>
      </c>
      <c r="E42246">
        <v>0</v>
      </c>
      <c r="F42246">
        <v>1</v>
      </c>
      <c r="G42246">
        <v>0</v>
      </c>
      <c r="H42246" t="s">
        <v>51</v>
      </c>
      <c r="I42246">
        <v>145350</v>
      </c>
      <c r="J42246" t="s">
        <v>66</v>
      </c>
      <c r="K42246">
        <v>218</v>
      </c>
      <c r="L42246">
        <v>1</v>
      </c>
      <c r="M42246" t="s">
        <v>69</v>
      </c>
      <c r="N42246">
        <v>0</v>
      </c>
      <c r="O42246" s="15">
        <v>43099</v>
      </c>
      <c r="P42246" t="str">
        <f t="shared" si="1320"/>
        <v>December</v>
      </c>
      <c r="Q42246" s="15" t="str">
        <f t="shared" si="1321"/>
        <v>Saturday</v>
      </c>
      <c r="R42246">
        <v>146</v>
      </c>
    </row>
    <row r="42247" spans="1:18" x14ac:dyDescent="0.3">
      <c r="A42247">
        <v>63681714</v>
      </c>
      <c r="B42247">
        <v>46</v>
      </c>
      <c r="C42247" t="s">
        <v>49</v>
      </c>
      <c r="D42247" t="s">
        <v>58</v>
      </c>
      <c r="E42247">
        <v>0</v>
      </c>
      <c r="F42247">
        <v>0</v>
      </c>
      <c r="G42247">
        <v>0</v>
      </c>
      <c r="H42247" t="s">
        <v>51</v>
      </c>
      <c r="I42247">
        <v>23050</v>
      </c>
      <c r="J42247" t="s">
        <v>66</v>
      </c>
      <c r="K42247">
        <v>-1</v>
      </c>
      <c r="L42247">
        <v>0</v>
      </c>
      <c r="M42247" t="s">
        <v>52</v>
      </c>
      <c r="N42247">
        <v>1</v>
      </c>
      <c r="O42247" s="15">
        <v>43099</v>
      </c>
      <c r="P42247" t="str">
        <f t="shared" si="1320"/>
        <v>December</v>
      </c>
      <c r="Q42247" s="15" t="str">
        <f t="shared" si="1321"/>
        <v>Saturday</v>
      </c>
      <c r="R42247">
        <v>369</v>
      </c>
    </row>
    <row r="42248" spans="1:18" x14ac:dyDescent="0.3">
      <c r="A42248">
        <v>16406657</v>
      </c>
      <c r="B42248">
        <v>30</v>
      </c>
      <c r="C42248" t="s">
        <v>68</v>
      </c>
      <c r="D42248" t="s">
        <v>54</v>
      </c>
      <c r="E42248">
        <v>0</v>
      </c>
      <c r="F42248">
        <v>1</v>
      </c>
      <c r="G42248">
        <v>0</v>
      </c>
      <c r="H42248" t="s">
        <v>51</v>
      </c>
      <c r="I42248">
        <v>159250</v>
      </c>
      <c r="J42248" t="s">
        <v>66</v>
      </c>
      <c r="K42248">
        <v>-1</v>
      </c>
      <c r="L42248">
        <v>0</v>
      </c>
      <c r="M42248" t="s">
        <v>52</v>
      </c>
      <c r="N42248">
        <v>0</v>
      </c>
      <c r="O42248" s="15">
        <v>43099</v>
      </c>
      <c r="P42248" t="str">
        <f t="shared" si="1320"/>
        <v>December</v>
      </c>
      <c r="Q42248" s="15" t="str">
        <f t="shared" si="1321"/>
        <v>Saturday</v>
      </c>
      <c r="R42248">
        <v>158</v>
      </c>
    </row>
    <row r="42249" spans="1:18" x14ac:dyDescent="0.3">
      <c r="A42249">
        <v>42648791</v>
      </c>
      <c r="B42249">
        <v>40</v>
      </c>
      <c r="C42249" t="s">
        <v>61</v>
      </c>
      <c r="D42249" t="s">
        <v>50</v>
      </c>
      <c r="E42249">
        <v>0</v>
      </c>
      <c r="F42249">
        <v>1</v>
      </c>
      <c r="G42249">
        <v>0</v>
      </c>
      <c r="H42249" t="s">
        <v>55</v>
      </c>
      <c r="I42249">
        <v>156300</v>
      </c>
      <c r="J42249" t="s">
        <v>66</v>
      </c>
      <c r="K42249">
        <v>232</v>
      </c>
      <c r="L42249">
        <v>2</v>
      </c>
      <c r="M42249" t="s">
        <v>69</v>
      </c>
      <c r="N42249">
        <v>0</v>
      </c>
      <c r="O42249" s="15">
        <v>43099</v>
      </c>
      <c r="P42249" t="str">
        <f t="shared" si="1320"/>
        <v>December</v>
      </c>
      <c r="Q42249" s="15" t="str">
        <f t="shared" si="1321"/>
        <v>Saturday</v>
      </c>
      <c r="R42249">
        <v>110</v>
      </c>
    </row>
    <row r="42250" spans="1:18" x14ac:dyDescent="0.3">
      <c r="A42250">
        <v>60055606</v>
      </c>
      <c r="B42250">
        <v>32</v>
      </c>
      <c r="C42250" t="s">
        <v>53</v>
      </c>
      <c r="D42250" t="s">
        <v>50</v>
      </c>
      <c r="E42250">
        <v>0</v>
      </c>
      <c r="F42250">
        <v>0</v>
      </c>
      <c r="G42250">
        <v>0</v>
      </c>
      <c r="H42250" t="s">
        <v>52</v>
      </c>
      <c r="I42250">
        <v>726650</v>
      </c>
      <c r="J42250" t="s">
        <v>66</v>
      </c>
      <c r="K42250">
        <v>198</v>
      </c>
      <c r="L42250">
        <v>2</v>
      </c>
      <c r="M42250" t="s">
        <v>71</v>
      </c>
      <c r="N42250">
        <v>0</v>
      </c>
      <c r="O42250" s="15">
        <v>43100</v>
      </c>
      <c r="P42250" t="str">
        <f t="shared" si="1320"/>
        <v>December</v>
      </c>
      <c r="Q42250" s="15" t="str">
        <f t="shared" si="1321"/>
        <v>Sunday</v>
      </c>
      <c r="R42250">
        <v>646</v>
      </c>
    </row>
    <row r="42251" spans="1:18" x14ac:dyDescent="0.3">
      <c r="A42251">
        <v>67080624</v>
      </c>
      <c r="B42251">
        <v>38</v>
      </c>
      <c r="C42251" t="s">
        <v>57</v>
      </c>
      <c r="D42251" t="s">
        <v>50</v>
      </c>
      <c r="E42251">
        <v>0</v>
      </c>
      <c r="F42251">
        <v>0</v>
      </c>
      <c r="G42251">
        <v>0</v>
      </c>
      <c r="H42251" t="s">
        <v>55</v>
      </c>
      <c r="I42251">
        <v>43150</v>
      </c>
      <c r="J42251" t="s">
        <v>52</v>
      </c>
      <c r="K42251">
        <v>-1</v>
      </c>
      <c r="L42251">
        <v>0</v>
      </c>
      <c r="M42251" t="s">
        <v>52</v>
      </c>
      <c r="N42251">
        <v>0</v>
      </c>
      <c r="O42251" s="15">
        <v>42741</v>
      </c>
      <c r="P42251" t="str">
        <f t="shared" si="1320"/>
        <v>January</v>
      </c>
      <c r="Q42251" s="15" t="str">
        <f t="shared" si="1321"/>
        <v>Friday</v>
      </c>
      <c r="R42251">
        <v>78</v>
      </c>
    </row>
    <row r="42252" spans="1:18" x14ac:dyDescent="0.3">
      <c r="A42252">
        <v>70697504</v>
      </c>
      <c r="B42252">
        <v>29</v>
      </c>
      <c r="C42252" t="s">
        <v>62</v>
      </c>
      <c r="D42252" t="s">
        <v>54</v>
      </c>
      <c r="E42252">
        <v>0</v>
      </c>
      <c r="F42252">
        <v>0</v>
      </c>
      <c r="G42252">
        <v>0</v>
      </c>
      <c r="H42252" t="s">
        <v>55</v>
      </c>
      <c r="I42252">
        <v>40700</v>
      </c>
      <c r="J42252" t="s">
        <v>52</v>
      </c>
      <c r="K42252">
        <v>-1</v>
      </c>
      <c r="L42252">
        <v>0</v>
      </c>
      <c r="M42252" t="s">
        <v>52</v>
      </c>
      <c r="N42252">
        <v>0</v>
      </c>
      <c r="O42252" s="15">
        <v>42741</v>
      </c>
      <c r="P42252" t="str">
        <f t="shared" si="1320"/>
        <v>January</v>
      </c>
      <c r="Q42252" s="15" t="str">
        <f t="shared" si="1321"/>
        <v>Friday</v>
      </c>
      <c r="R42252">
        <v>54</v>
      </c>
    </row>
    <row r="42253" spans="1:18" x14ac:dyDescent="0.3">
      <c r="A42253">
        <v>45710707</v>
      </c>
      <c r="B42253">
        <v>51</v>
      </c>
      <c r="C42253" t="s">
        <v>53</v>
      </c>
      <c r="D42253" t="s">
        <v>58</v>
      </c>
      <c r="E42253">
        <v>0</v>
      </c>
      <c r="F42253">
        <v>1</v>
      </c>
      <c r="G42253">
        <v>0</v>
      </c>
      <c r="H42253" t="s">
        <v>51</v>
      </c>
      <c r="I42253">
        <v>18150</v>
      </c>
      <c r="J42253" t="s">
        <v>52</v>
      </c>
      <c r="K42253">
        <v>-1</v>
      </c>
      <c r="L42253">
        <v>0</v>
      </c>
      <c r="M42253" t="s">
        <v>52</v>
      </c>
      <c r="N42253">
        <v>0</v>
      </c>
      <c r="O42253" s="15">
        <v>42742</v>
      </c>
      <c r="P42253" t="str">
        <f t="shared" si="1320"/>
        <v>January</v>
      </c>
      <c r="Q42253" s="15" t="str">
        <f t="shared" si="1321"/>
        <v>Saturday</v>
      </c>
      <c r="R42253">
        <v>7</v>
      </c>
    </row>
    <row r="42254" spans="1:18" x14ac:dyDescent="0.3">
      <c r="A42254">
        <v>19767578</v>
      </c>
      <c r="B42254">
        <v>33</v>
      </c>
      <c r="C42254" t="s">
        <v>61</v>
      </c>
      <c r="D42254" t="s">
        <v>58</v>
      </c>
      <c r="E42254">
        <v>0</v>
      </c>
      <c r="F42254">
        <v>1</v>
      </c>
      <c r="G42254">
        <v>0</v>
      </c>
      <c r="H42254" t="s">
        <v>55</v>
      </c>
      <c r="I42254">
        <v>10600</v>
      </c>
      <c r="J42254" t="s">
        <v>52</v>
      </c>
      <c r="K42254">
        <v>-1</v>
      </c>
      <c r="L42254">
        <v>0</v>
      </c>
      <c r="M42254" t="s">
        <v>52</v>
      </c>
      <c r="N42254">
        <v>0</v>
      </c>
      <c r="O42254" s="15">
        <v>42742</v>
      </c>
      <c r="P42254" t="str">
        <f t="shared" si="1320"/>
        <v>January</v>
      </c>
      <c r="Q42254" s="15" t="str">
        <f t="shared" si="1321"/>
        <v>Saturday</v>
      </c>
      <c r="R42254">
        <v>23</v>
      </c>
    </row>
    <row r="42255" spans="1:18" x14ac:dyDescent="0.3">
      <c r="A42255">
        <v>16135700</v>
      </c>
      <c r="B42255">
        <v>45</v>
      </c>
      <c r="C42255" t="s">
        <v>65</v>
      </c>
      <c r="D42255" t="s">
        <v>50</v>
      </c>
      <c r="E42255">
        <v>0</v>
      </c>
      <c r="F42255">
        <v>1</v>
      </c>
      <c r="G42255">
        <v>0</v>
      </c>
      <c r="H42255" t="s">
        <v>55</v>
      </c>
      <c r="I42255">
        <v>44550</v>
      </c>
      <c r="J42255" t="s">
        <v>52</v>
      </c>
      <c r="K42255">
        <v>-1</v>
      </c>
      <c r="L42255">
        <v>0</v>
      </c>
      <c r="M42255" t="s">
        <v>52</v>
      </c>
      <c r="N42255">
        <v>1</v>
      </c>
      <c r="O42255" s="15">
        <v>42742</v>
      </c>
      <c r="P42255" t="str">
        <f t="shared" si="1320"/>
        <v>January</v>
      </c>
      <c r="Q42255" s="15" t="str">
        <f t="shared" si="1321"/>
        <v>Saturday</v>
      </c>
      <c r="R42255">
        <v>118</v>
      </c>
    </row>
    <row r="42256" spans="1:18" x14ac:dyDescent="0.3">
      <c r="A42256">
        <v>59682955</v>
      </c>
      <c r="B42256">
        <v>40</v>
      </c>
      <c r="C42256" t="s">
        <v>61</v>
      </c>
      <c r="D42256" t="s">
        <v>58</v>
      </c>
      <c r="E42256">
        <v>0</v>
      </c>
      <c r="F42256">
        <v>0</v>
      </c>
      <c r="G42256">
        <v>0</v>
      </c>
      <c r="H42256" t="s">
        <v>55</v>
      </c>
      <c r="I42256">
        <v>10600</v>
      </c>
      <c r="J42256" t="s">
        <v>52</v>
      </c>
      <c r="K42256">
        <v>-1</v>
      </c>
      <c r="L42256">
        <v>0</v>
      </c>
      <c r="M42256" t="s">
        <v>52</v>
      </c>
      <c r="N42256">
        <v>0</v>
      </c>
      <c r="O42256" s="15">
        <v>42742</v>
      </c>
      <c r="P42256" t="str">
        <f t="shared" si="1320"/>
        <v>January</v>
      </c>
      <c r="Q42256" s="15" t="str">
        <f t="shared" si="1321"/>
        <v>Saturday</v>
      </c>
      <c r="R42256">
        <v>176</v>
      </c>
    </row>
    <row r="42257" spans="1:18" x14ac:dyDescent="0.3">
      <c r="A42257">
        <v>56250310</v>
      </c>
      <c r="B42257">
        <v>50</v>
      </c>
      <c r="C42257" t="s">
        <v>56</v>
      </c>
      <c r="D42257" t="s">
        <v>58</v>
      </c>
      <c r="E42257">
        <v>0</v>
      </c>
      <c r="F42257">
        <v>0</v>
      </c>
      <c r="G42257">
        <v>0</v>
      </c>
      <c r="H42257" t="s">
        <v>51</v>
      </c>
      <c r="I42257">
        <v>15750</v>
      </c>
      <c r="J42257" t="s">
        <v>66</v>
      </c>
      <c r="K42257">
        <v>119</v>
      </c>
      <c r="L42257">
        <v>1</v>
      </c>
      <c r="M42257" t="s">
        <v>69</v>
      </c>
      <c r="N42257">
        <v>0</v>
      </c>
      <c r="O42257" s="15">
        <v>42743</v>
      </c>
      <c r="P42257" t="str">
        <f t="shared" si="1320"/>
        <v>January</v>
      </c>
      <c r="Q42257" s="15" t="str">
        <f t="shared" si="1321"/>
        <v>Sunday</v>
      </c>
      <c r="R42257">
        <v>249</v>
      </c>
    </row>
    <row r="42258" spans="1:18" x14ac:dyDescent="0.3">
      <c r="A42258">
        <v>29961285</v>
      </c>
      <c r="B42258">
        <v>27</v>
      </c>
      <c r="C42258" t="s">
        <v>49</v>
      </c>
      <c r="D42258" t="s">
        <v>54</v>
      </c>
      <c r="E42258">
        <v>0</v>
      </c>
      <c r="F42258">
        <v>0</v>
      </c>
      <c r="G42258">
        <v>0</v>
      </c>
      <c r="H42258" t="s">
        <v>55</v>
      </c>
      <c r="I42258">
        <v>42150</v>
      </c>
      <c r="J42258" t="s">
        <v>66</v>
      </c>
      <c r="K42258">
        <v>-1</v>
      </c>
      <c r="L42258">
        <v>0</v>
      </c>
      <c r="M42258" t="s">
        <v>52</v>
      </c>
      <c r="N42258">
        <v>1</v>
      </c>
      <c r="O42258" s="15">
        <v>42743</v>
      </c>
      <c r="P42258" t="str">
        <f t="shared" si="1320"/>
        <v>January</v>
      </c>
      <c r="Q42258" s="15" t="str">
        <f t="shared" si="1321"/>
        <v>Sunday</v>
      </c>
      <c r="R42258">
        <v>187</v>
      </c>
    </row>
    <row r="42259" spans="1:18" x14ac:dyDescent="0.3">
      <c r="A42259">
        <v>38090579</v>
      </c>
      <c r="B42259">
        <v>27</v>
      </c>
      <c r="C42259" t="s">
        <v>62</v>
      </c>
      <c r="D42259" t="s">
        <v>54</v>
      </c>
      <c r="E42259">
        <v>0</v>
      </c>
      <c r="F42259">
        <v>0</v>
      </c>
      <c r="G42259">
        <v>0</v>
      </c>
      <c r="H42259" t="s">
        <v>55</v>
      </c>
      <c r="I42259">
        <v>15100</v>
      </c>
      <c r="J42259" t="s">
        <v>66</v>
      </c>
      <c r="K42259">
        <v>189</v>
      </c>
      <c r="L42259">
        <v>1</v>
      </c>
      <c r="M42259" t="s">
        <v>71</v>
      </c>
      <c r="N42259">
        <v>0</v>
      </c>
      <c r="O42259" s="15">
        <v>42743</v>
      </c>
      <c r="P42259" t="str">
        <f t="shared" si="1320"/>
        <v>January</v>
      </c>
      <c r="Q42259" s="15" t="str">
        <f t="shared" si="1321"/>
        <v>Sunday</v>
      </c>
      <c r="R42259">
        <v>151</v>
      </c>
    </row>
    <row r="42260" spans="1:18" x14ac:dyDescent="0.3">
      <c r="A42260">
        <v>56075801</v>
      </c>
      <c r="B42260">
        <v>70</v>
      </c>
      <c r="C42260" t="s">
        <v>59</v>
      </c>
      <c r="D42260" t="s">
        <v>50</v>
      </c>
      <c r="E42260">
        <v>0</v>
      </c>
      <c r="F42260">
        <v>0</v>
      </c>
      <c r="G42260">
        <v>0</v>
      </c>
      <c r="H42260" t="s">
        <v>60</v>
      </c>
      <c r="I42260">
        <v>139750</v>
      </c>
      <c r="J42260" t="s">
        <v>66</v>
      </c>
      <c r="K42260">
        <v>-1</v>
      </c>
      <c r="L42260">
        <v>0</v>
      </c>
      <c r="M42260" t="s">
        <v>52</v>
      </c>
      <c r="N42260">
        <v>1</v>
      </c>
      <c r="O42260" s="15">
        <v>42743</v>
      </c>
      <c r="P42260" t="str">
        <f t="shared" si="1320"/>
        <v>January</v>
      </c>
      <c r="Q42260" s="15" t="str">
        <f t="shared" si="1321"/>
        <v>Sunday</v>
      </c>
      <c r="R42260">
        <v>301</v>
      </c>
    </row>
    <row r="42261" spans="1:18" x14ac:dyDescent="0.3">
      <c r="A42261">
        <v>48650401</v>
      </c>
      <c r="B42261">
        <v>27</v>
      </c>
      <c r="C42261" t="s">
        <v>49</v>
      </c>
      <c r="D42261" t="s">
        <v>54</v>
      </c>
      <c r="E42261">
        <v>0</v>
      </c>
      <c r="F42261">
        <v>0</v>
      </c>
      <c r="G42261">
        <v>0</v>
      </c>
      <c r="H42261" t="s">
        <v>51</v>
      </c>
      <c r="I42261">
        <v>400</v>
      </c>
      <c r="J42261" t="s">
        <v>67</v>
      </c>
      <c r="K42261">
        <v>-1</v>
      </c>
      <c r="L42261">
        <v>0</v>
      </c>
      <c r="M42261" t="s">
        <v>52</v>
      </c>
      <c r="N42261">
        <v>0</v>
      </c>
      <c r="O42261" s="15">
        <v>42743</v>
      </c>
      <c r="P42261" t="str">
        <f t="shared" si="1320"/>
        <v>January</v>
      </c>
      <c r="Q42261" s="15" t="str">
        <f t="shared" si="1321"/>
        <v>Sunday</v>
      </c>
      <c r="R42261">
        <v>176</v>
      </c>
    </row>
    <row r="42262" spans="1:18" x14ac:dyDescent="0.3">
      <c r="A42262">
        <v>81550746</v>
      </c>
      <c r="B42262">
        <v>25</v>
      </c>
      <c r="C42262" t="s">
        <v>53</v>
      </c>
      <c r="D42262" t="s">
        <v>54</v>
      </c>
      <c r="E42262">
        <v>0</v>
      </c>
      <c r="F42262">
        <v>0</v>
      </c>
      <c r="G42262">
        <v>1</v>
      </c>
      <c r="H42262" t="s">
        <v>55</v>
      </c>
      <c r="I42262">
        <v>6950</v>
      </c>
      <c r="J42262" t="s">
        <v>66</v>
      </c>
      <c r="K42262">
        <v>91</v>
      </c>
      <c r="L42262">
        <v>1</v>
      </c>
      <c r="M42262" t="s">
        <v>71</v>
      </c>
      <c r="N42262">
        <v>1</v>
      </c>
      <c r="O42262" s="15">
        <v>42746</v>
      </c>
      <c r="P42262" t="str">
        <f t="shared" si="1320"/>
        <v>January</v>
      </c>
      <c r="Q42262" s="15" t="str">
        <f t="shared" si="1321"/>
        <v>Wednesday</v>
      </c>
      <c r="R42262">
        <v>202</v>
      </c>
    </row>
    <row r="42263" spans="1:18" x14ac:dyDescent="0.3">
      <c r="A42263">
        <v>30107133</v>
      </c>
      <c r="B42263">
        <v>57</v>
      </c>
      <c r="C42263" t="s">
        <v>59</v>
      </c>
      <c r="D42263" t="s">
        <v>50</v>
      </c>
      <c r="E42263">
        <v>0</v>
      </c>
      <c r="F42263">
        <v>0</v>
      </c>
      <c r="G42263">
        <v>0</v>
      </c>
      <c r="H42263" t="s">
        <v>55</v>
      </c>
      <c r="I42263">
        <v>52200</v>
      </c>
      <c r="J42263" t="s">
        <v>67</v>
      </c>
      <c r="K42263">
        <v>192</v>
      </c>
      <c r="L42263">
        <v>2</v>
      </c>
      <c r="M42263" t="s">
        <v>71</v>
      </c>
      <c r="N42263">
        <v>1</v>
      </c>
      <c r="O42263" s="15">
        <v>42746</v>
      </c>
      <c r="P42263" t="str">
        <f t="shared" si="1320"/>
        <v>January</v>
      </c>
      <c r="Q42263" s="15" t="str">
        <f t="shared" si="1321"/>
        <v>Wednesday</v>
      </c>
      <c r="R42263">
        <v>585</v>
      </c>
    </row>
    <row r="42264" spans="1:18" x14ac:dyDescent="0.3">
      <c r="A42264">
        <v>78473969</v>
      </c>
      <c r="B42264">
        <v>55</v>
      </c>
      <c r="C42264" t="s">
        <v>61</v>
      </c>
      <c r="D42264" t="s">
        <v>50</v>
      </c>
      <c r="E42264">
        <v>0</v>
      </c>
      <c r="F42264">
        <v>0</v>
      </c>
      <c r="G42264">
        <v>0</v>
      </c>
      <c r="H42264" t="s">
        <v>55</v>
      </c>
      <c r="I42264">
        <v>81650</v>
      </c>
      <c r="J42264" t="s">
        <v>66</v>
      </c>
      <c r="K42264">
        <v>192</v>
      </c>
      <c r="L42264">
        <v>2</v>
      </c>
      <c r="M42264" t="s">
        <v>71</v>
      </c>
      <c r="N42264">
        <v>1</v>
      </c>
      <c r="O42264" s="15">
        <v>42746</v>
      </c>
      <c r="P42264" t="str">
        <f t="shared" si="1320"/>
        <v>January</v>
      </c>
      <c r="Q42264" s="15" t="str">
        <f t="shared" si="1321"/>
        <v>Wednesday</v>
      </c>
      <c r="R42264">
        <v>210</v>
      </c>
    </row>
    <row r="42265" spans="1:18" x14ac:dyDescent="0.3">
      <c r="A42265">
        <v>31102233</v>
      </c>
      <c r="B42265">
        <v>33</v>
      </c>
      <c r="C42265" t="s">
        <v>49</v>
      </c>
      <c r="D42265" t="s">
        <v>50</v>
      </c>
      <c r="E42265">
        <v>0</v>
      </c>
      <c r="F42265">
        <v>1</v>
      </c>
      <c r="G42265">
        <v>0</v>
      </c>
      <c r="H42265" t="s">
        <v>51</v>
      </c>
      <c r="I42265">
        <v>325650</v>
      </c>
      <c r="J42265" t="s">
        <v>66</v>
      </c>
      <c r="K42265">
        <v>343</v>
      </c>
      <c r="L42265">
        <v>1</v>
      </c>
      <c r="M42265" t="s">
        <v>70</v>
      </c>
      <c r="N42265">
        <v>1</v>
      </c>
      <c r="O42265" s="15">
        <v>42746</v>
      </c>
      <c r="P42265" t="str">
        <f t="shared" si="1320"/>
        <v>January</v>
      </c>
      <c r="Q42265" s="15" t="str">
        <f t="shared" si="1321"/>
        <v>Wednesday</v>
      </c>
      <c r="R42265">
        <v>170</v>
      </c>
    </row>
    <row r="42266" spans="1:18" x14ac:dyDescent="0.3">
      <c r="A42266">
        <v>31016408</v>
      </c>
      <c r="B42266">
        <v>29</v>
      </c>
      <c r="C42266" t="s">
        <v>62</v>
      </c>
      <c r="D42266" t="s">
        <v>54</v>
      </c>
      <c r="E42266">
        <v>0</v>
      </c>
      <c r="F42266">
        <v>0</v>
      </c>
      <c r="G42266">
        <v>0</v>
      </c>
      <c r="H42266" t="s">
        <v>55</v>
      </c>
      <c r="I42266">
        <v>5100</v>
      </c>
      <c r="J42266" t="s">
        <v>66</v>
      </c>
      <c r="K42266">
        <v>210</v>
      </c>
      <c r="L42266">
        <v>4</v>
      </c>
      <c r="M42266" t="s">
        <v>69</v>
      </c>
      <c r="N42266">
        <v>0</v>
      </c>
      <c r="O42266" s="15">
        <v>42746</v>
      </c>
      <c r="P42266" t="str">
        <f t="shared" si="1320"/>
        <v>January</v>
      </c>
      <c r="Q42266" s="15" t="str">
        <f t="shared" si="1321"/>
        <v>Wednesday</v>
      </c>
      <c r="R42266">
        <v>111</v>
      </c>
    </row>
    <row r="42267" spans="1:18" x14ac:dyDescent="0.3">
      <c r="A42267">
        <v>33429009</v>
      </c>
      <c r="B42267">
        <v>73</v>
      </c>
      <c r="C42267" t="s">
        <v>59</v>
      </c>
      <c r="D42267" t="s">
        <v>50</v>
      </c>
      <c r="E42267">
        <v>0</v>
      </c>
      <c r="F42267">
        <v>0</v>
      </c>
      <c r="G42267">
        <v>0</v>
      </c>
      <c r="H42267" t="s">
        <v>60</v>
      </c>
      <c r="I42267">
        <v>69400</v>
      </c>
      <c r="J42267" t="s">
        <v>67</v>
      </c>
      <c r="K42267">
        <v>83</v>
      </c>
      <c r="L42267">
        <v>1</v>
      </c>
      <c r="M42267" t="s">
        <v>71</v>
      </c>
      <c r="N42267">
        <v>1</v>
      </c>
      <c r="O42267" s="15">
        <v>42746</v>
      </c>
      <c r="P42267" t="str">
        <f t="shared" si="1320"/>
        <v>January</v>
      </c>
      <c r="Q42267" s="15" t="str">
        <f t="shared" si="1321"/>
        <v>Wednesday</v>
      </c>
      <c r="R42267">
        <v>767</v>
      </c>
    </row>
    <row r="42268" spans="1:18" x14ac:dyDescent="0.3">
      <c r="A42268">
        <v>78352349</v>
      </c>
      <c r="B42268">
        <v>70</v>
      </c>
      <c r="C42268" t="s">
        <v>59</v>
      </c>
      <c r="D42268" t="s">
        <v>50</v>
      </c>
      <c r="E42268">
        <v>0</v>
      </c>
      <c r="F42268">
        <v>0</v>
      </c>
      <c r="G42268">
        <v>0</v>
      </c>
      <c r="H42268" t="s">
        <v>60</v>
      </c>
      <c r="I42268">
        <v>161500</v>
      </c>
      <c r="J42268" t="s">
        <v>66</v>
      </c>
      <c r="K42268">
        <v>48</v>
      </c>
      <c r="L42268">
        <v>1</v>
      </c>
      <c r="M42268" t="s">
        <v>69</v>
      </c>
      <c r="N42268">
        <v>0</v>
      </c>
      <c r="O42268" s="15">
        <v>42746</v>
      </c>
      <c r="P42268" t="str">
        <f t="shared" si="1320"/>
        <v>January</v>
      </c>
      <c r="Q42268" s="15" t="str">
        <f t="shared" si="1321"/>
        <v>Wednesday</v>
      </c>
      <c r="R42268">
        <v>300</v>
      </c>
    </row>
    <row r="42269" spans="1:18" x14ac:dyDescent="0.3">
      <c r="A42269">
        <v>36279837</v>
      </c>
      <c r="B42269">
        <v>50</v>
      </c>
      <c r="C42269" t="s">
        <v>49</v>
      </c>
      <c r="D42269" t="s">
        <v>54</v>
      </c>
      <c r="E42269">
        <v>0</v>
      </c>
      <c r="F42269">
        <v>0</v>
      </c>
      <c r="G42269">
        <v>1</v>
      </c>
      <c r="H42269" t="s">
        <v>51</v>
      </c>
      <c r="I42269">
        <v>24300</v>
      </c>
      <c r="J42269" t="s">
        <v>52</v>
      </c>
      <c r="K42269">
        <v>-1</v>
      </c>
      <c r="L42269">
        <v>0</v>
      </c>
      <c r="M42269" t="s">
        <v>52</v>
      </c>
      <c r="N42269">
        <v>0</v>
      </c>
      <c r="O42269" s="15">
        <v>42746</v>
      </c>
      <c r="P42269" t="str">
        <f t="shared" si="1320"/>
        <v>January</v>
      </c>
      <c r="Q42269" s="15" t="str">
        <f t="shared" si="1321"/>
        <v>Wednesday</v>
      </c>
      <c r="R42269">
        <v>28</v>
      </c>
    </row>
    <row r="42270" spans="1:18" x14ac:dyDescent="0.3">
      <c r="A42270">
        <v>29370695</v>
      </c>
      <c r="B42270">
        <v>36</v>
      </c>
      <c r="C42270" t="s">
        <v>49</v>
      </c>
      <c r="D42270" t="s">
        <v>50</v>
      </c>
      <c r="E42270">
        <v>0</v>
      </c>
      <c r="F42270">
        <v>0</v>
      </c>
      <c r="G42270">
        <v>0</v>
      </c>
      <c r="H42270" t="s">
        <v>51</v>
      </c>
      <c r="I42270">
        <v>4650</v>
      </c>
      <c r="J42270" t="s">
        <v>66</v>
      </c>
      <c r="K42270">
        <v>96</v>
      </c>
      <c r="L42270">
        <v>4</v>
      </c>
      <c r="M42270" t="s">
        <v>70</v>
      </c>
      <c r="N42270">
        <v>0</v>
      </c>
      <c r="O42270" s="15">
        <v>42746</v>
      </c>
      <c r="P42270" t="str">
        <f t="shared" si="1320"/>
        <v>January</v>
      </c>
      <c r="Q42270" s="15" t="str">
        <f t="shared" si="1321"/>
        <v>Wednesday</v>
      </c>
      <c r="R42270">
        <v>102</v>
      </c>
    </row>
    <row r="42271" spans="1:18" x14ac:dyDescent="0.3">
      <c r="A42271">
        <v>64088567</v>
      </c>
      <c r="B42271">
        <v>35</v>
      </c>
      <c r="C42271" t="s">
        <v>53</v>
      </c>
      <c r="D42271" t="s">
        <v>54</v>
      </c>
      <c r="E42271">
        <v>0</v>
      </c>
      <c r="F42271">
        <v>1</v>
      </c>
      <c r="G42271">
        <v>0</v>
      </c>
      <c r="H42271" t="s">
        <v>55</v>
      </c>
      <c r="I42271">
        <v>232250</v>
      </c>
      <c r="J42271" t="s">
        <v>66</v>
      </c>
      <c r="K42271">
        <v>270</v>
      </c>
      <c r="L42271">
        <v>40</v>
      </c>
      <c r="M42271" t="s">
        <v>70</v>
      </c>
      <c r="N42271">
        <v>0</v>
      </c>
      <c r="O42271" s="15">
        <v>42746</v>
      </c>
      <c r="P42271" t="str">
        <f t="shared" si="1320"/>
        <v>January</v>
      </c>
      <c r="Q42271" s="15" t="str">
        <f t="shared" si="1321"/>
        <v>Wednesday</v>
      </c>
      <c r="R42271">
        <v>502</v>
      </c>
    </row>
    <row r="42272" spans="1:18" x14ac:dyDescent="0.3">
      <c r="A42272">
        <v>59589601</v>
      </c>
      <c r="B42272">
        <v>67</v>
      </c>
      <c r="C42272" t="s">
        <v>59</v>
      </c>
      <c r="D42272" t="s">
        <v>50</v>
      </c>
      <c r="E42272">
        <v>0</v>
      </c>
      <c r="F42272">
        <v>0</v>
      </c>
      <c r="G42272">
        <v>0</v>
      </c>
      <c r="H42272" t="s">
        <v>60</v>
      </c>
      <c r="I42272">
        <v>71500</v>
      </c>
      <c r="J42272" t="s">
        <v>66</v>
      </c>
      <c r="K42272">
        <v>91</v>
      </c>
      <c r="L42272">
        <v>3</v>
      </c>
      <c r="M42272" t="s">
        <v>69</v>
      </c>
      <c r="N42272">
        <v>1</v>
      </c>
      <c r="O42272" s="15">
        <v>42746</v>
      </c>
      <c r="P42272" t="str">
        <f t="shared" si="1320"/>
        <v>January</v>
      </c>
      <c r="Q42272" s="15" t="str">
        <f t="shared" si="1321"/>
        <v>Wednesday</v>
      </c>
      <c r="R42272">
        <v>499</v>
      </c>
    </row>
    <row r="42273" spans="1:18" x14ac:dyDescent="0.3">
      <c r="A42273">
        <v>16180050</v>
      </c>
      <c r="B42273">
        <v>35</v>
      </c>
      <c r="C42273" t="s">
        <v>49</v>
      </c>
      <c r="D42273" t="s">
        <v>50</v>
      </c>
      <c r="E42273">
        <v>0</v>
      </c>
      <c r="F42273">
        <v>0</v>
      </c>
      <c r="G42273">
        <v>0</v>
      </c>
      <c r="H42273" t="s">
        <v>51</v>
      </c>
      <c r="I42273">
        <v>16150</v>
      </c>
      <c r="J42273" t="s">
        <v>66</v>
      </c>
      <c r="K42273">
        <v>-1</v>
      </c>
      <c r="L42273">
        <v>0</v>
      </c>
      <c r="M42273" t="s">
        <v>52</v>
      </c>
      <c r="N42273">
        <v>1</v>
      </c>
      <c r="O42273" s="15">
        <v>42746</v>
      </c>
      <c r="P42273" t="str">
        <f t="shared" si="1320"/>
        <v>January</v>
      </c>
      <c r="Q42273" s="15" t="str">
        <f t="shared" si="1321"/>
        <v>Wednesday</v>
      </c>
      <c r="R42273">
        <v>261</v>
      </c>
    </row>
    <row r="42274" spans="1:18" x14ac:dyDescent="0.3">
      <c r="A42274">
        <v>88582356</v>
      </c>
      <c r="B42274">
        <v>65</v>
      </c>
      <c r="C42274" t="s">
        <v>49</v>
      </c>
      <c r="D42274" t="s">
        <v>50</v>
      </c>
      <c r="E42274">
        <v>0</v>
      </c>
      <c r="F42274">
        <v>0</v>
      </c>
      <c r="G42274">
        <v>0</v>
      </c>
      <c r="H42274" t="s">
        <v>51</v>
      </c>
      <c r="I42274">
        <v>54850</v>
      </c>
      <c r="J42274" t="s">
        <v>66</v>
      </c>
      <c r="K42274">
        <v>196</v>
      </c>
      <c r="L42274">
        <v>1</v>
      </c>
      <c r="M42274" t="s">
        <v>70</v>
      </c>
      <c r="N42274">
        <v>0</v>
      </c>
      <c r="O42274" s="15">
        <v>42747</v>
      </c>
      <c r="P42274" t="str">
        <f t="shared" si="1320"/>
        <v>January</v>
      </c>
      <c r="Q42274" s="15" t="str">
        <f t="shared" si="1321"/>
        <v>Thursday</v>
      </c>
      <c r="R42274">
        <v>131</v>
      </c>
    </row>
    <row r="42275" spans="1:18" x14ac:dyDescent="0.3">
      <c r="A42275">
        <v>58533418</v>
      </c>
      <c r="B42275">
        <v>29</v>
      </c>
      <c r="C42275" t="s">
        <v>61</v>
      </c>
      <c r="D42275" t="s">
        <v>54</v>
      </c>
      <c r="E42275">
        <v>0</v>
      </c>
      <c r="F42275">
        <v>0</v>
      </c>
      <c r="G42275">
        <v>0</v>
      </c>
      <c r="H42275" t="s">
        <v>51</v>
      </c>
      <c r="I42275">
        <v>700</v>
      </c>
      <c r="J42275" t="s">
        <v>66</v>
      </c>
      <c r="K42275">
        <v>105</v>
      </c>
      <c r="L42275">
        <v>2</v>
      </c>
      <c r="M42275" t="s">
        <v>69</v>
      </c>
      <c r="N42275">
        <v>0</v>
      </c>
      <c r="O42275" s="15">
        <v>42747</v>
      </c>
      <c r="P42275" t="str">
        <f t="shared" si="1320"/>
        <v>January</v>
      </c>
      <c r="Q42275" s="15" t="str">
        <f t="shared" si="1321"/>
        <v>Thursday</v>
      </c>
      <c r="R42275">
        <v>106</v>
      </c>
    </row>
    <row r="42276" spans="1:18" x14ac:dyDescent="0.3">
      <c r="A42276">
        <v>82508797</v>
      </c>
      <c r="B42276">
        <v>65</v>
      </c>
      <c r="C42276" t="s">
        <v>52</v>
      </c>
      <c r="D42276" t="s">
        <v>50</v>
      </c>
      <c r="E42276">
        <v>0</v>
      </c>
      <c r="F42276">
        <v>0</v>
      </c>
      <c r="G42276">
        <v>0</v>
      </c>
      <c r="H42276" t="s">
        <v>52</v>
      </c>
      <c r="I42276">
        <v>15000</v>
      </c>
      <c r="J42276" t="s">
        <v>66</v>
      </c>
      <c r="K42276">
        <v>-1</v>
      </c>
      <c r="L42276">
        <v>0</v>
      </c>
      <c r="M42276" t="s">
        <v>52</v>
      </c>
      <c r="N42276">
        <v>0</v>
      </c>
      <c r="O42276" s="15">
        <v>42747</v>
      </c>
      <c r="P42276" t="str">
        <f t="shared" si="1320"/>
        <v>January</v>
      </c>
      <c r="Q42276" s="15" t="str">
        <f t="shared" si="1321"/>
        <v>Thursday</v>
      </c>
      <c r="R42276">
        <v>105</v>
      </c>
    </row>
    <row r="42277" spans="1:18" x14ac:dyDescent="0.3">
      <c r="A42277">
        <v>56270461</v>
      </c>
      <c r="B42277">
        <v>67</v>
      </c>
      <c r="C42277" t="s">
        <v>59</v>
      </c>
      <c r="D42277" t="s">
        <v>50</v>
      </c>
      <c r="E42277">
        <v>0</v>
      </c>
      <c r="F42277">
        <v>0</v>
      </c>
      <c r="G42277">
        <v>0</v>
      </c>
      <c r="H42277" t="s">
        <v>60</v>
      </c>
      <c r="I42277">
        <v>29250</v>
      </c>
      <c r="J42277" t="s">
        <v>66</v>
      </c>
      <c r="K42277">
        <v>148</v>
      </c>
      <c r="L42277">
        <v>1</v>
      </c>
      <c r="M42277" t="s">
        <v>69</v>
      </c>
      <c r="N42277">
        <v>0</v>
      </c>
      <c r="O42277" s="15">
        <v>42747</v>
      </c>
      <c r="P42277" t="str">
        <f t="shared" si="1320"/>
        <v>January</v>
      </c>
      <c r="Q42277" s="15" t="str">
        <f t="shared" si="1321"/>
        <v>Thursday</v>
      </c>
      <c r="R42277">
        <v>164</v>
      </c>
    </row>
    <row r="42278" spans="1:18" x14ac:dyDescent="0.3">
      <c r="A42278">
        <v>40491398</v>
      </c>
      <c r="B42278">
        <v>53</v>
      </c>
      <c r="C42278" t="s">
        <v>61</v>
      </c>
      <c r="D42278" t="s">
        <v>58</v>
      </c>
      <c r="E42278">
        <v>0</v>
      </c>
      <c r="F42278">
        <v>1</v>
      </c>
      <c r="G42278">
        <v>1</v>
      </c>
      <c r="H42278" t="s">
        <v>51</v>
      </c>
      <c r="I42278">
        <v>0</v>
      </c>
      <c r="J42278" t="s">
        <v>66</v>
      </c>
      <c r="K42278">
        <v>64</v>
      </c>
      <c r="L42278">
        <v>6</v>
      </c>
      <c r="M42278" t="s">
        <v>70</v>
      </c>
      <c r="N42278">
        <v>0</v>
      </c>
      <c r="O42278" s="15">
        <v>42747</v>
      </c>
      <c r="P42278" t="str">
        <f t="shared" si="1320"/>
        <v>January</v>
      </c>
      <c r="Q42278" s="15" t="str">
        <f t="shared" si="1321"/>
        <v>Thursday</v>
      </c>
      <c r="R42278">
        <v>171</v>
      </c>
    </row>
    <row r="42279" spans="1:18" x14ac:dyDescent="0.3">
      <c r="A42279">
        <v>79969434</v>
      </c>
      <c r="B42279">
        <v>85</v>
      </c>
      <c r="C42279" t="s">
        <v>59</v>
      </c>
      <c r="D42279" t="s">
        <v>50</v>
      </c>
      <c r="E42279">
        <v>0</v>
      </c>
      <c r="F42279">
        <v>0</v>
      </c>
      <c r="G42279">
        <v>0</v>
      </c>
      <c r="H42279" t="s">
        <v>52</v>
      </c>
      <c r="I42279">
        <v>96700</v>
      </c>
      <c r="J42279" t="s">
        <v>67</v>
      </c>
      <c r="K42279">
        <v>-1</v>
      </c>
      <c r="L42279">
        <v>0</v>
      </c>
      <c r="M42279" t="s">
        <v>52</v>
      </c>
      <c r="N42279">
        <v>0</v>
      </c>
      <c r="O42279" s="15">
        <v>42747</v>
      </c>
      <c r="P42279" t="str">
        <f t="shared" si="1320"/>
        <v>January</v>
      </c>
      <c r="Q42279" s="15" t="str">
        <f t="shared" si="1321"/>
        <v>Thursday</v>
      </c>
      <c r="R42279">
        <v>140</v>
      </c>
    </row>
    <row r="42280" spans="1:18" x14ac:dyDescent="0.3">
      <c r="A42280">
        <v>44021791</v>
      </c>
      <c r="B42280">
        <v>34</v>
      </c>
      <c r="C42280" t="s">
        <v>65</v>
      </c>
      <c r="D42280" t="s">
        <v>54</v>
      </c>
      <c r="E42280">
        <v>0</v>
      </c>
      <c r="F42280">
        <v>0</v>
      </c>
      <c r="G42280">
        <v>0</v>
      </c>
      <c r="H42280" t="s">
        <v>55</v>
      </c>
      <c r="I42280">
        <v>750</v>
      </c>
      <c r="J42280" t="s">
        <v>66</v>
      </c>
      <c r="K42280">
        <v>-1</v>
      </c>
      <c r="L42280">
        <v>0</v>
      </c>
      <c r="M42280" t="s">
        <v>52</v>
      </c>
      <c r="N42280">
        <v>1</v>
      </c>
      <c r="O42280" s="15">
        <v>42747</v>
      </c>
      <c r="P42280" t="str">
        <f t="shared" si="1320"/>
        <v>January</v>
      </c>
      <c r="Q42280" s="15" t="str">
        <f t="shared" si="1321"/>
        <v>Thursday</v>
      </c>
      <c r="R42280">
        <v>377</v>
      </c>
    </row>
    <row r="42281" spans="1:18" x14ac:dyDescent="0.3">
      <c r="A42281">
        <v>57071098</v>
      </c>
      <c r="B42281">
        <v>47</v>
      </c>
      <c r="C42281" t="s">
        <v>62</v>
      </c>
      <c r="D42281" t="s">
        <v>58</v>
      </c>
      <c r="E42281">
        <v>0</v>
      </c>
      <c r="F42281">
        <v>0</v>
      </c>
      <c r="G42281">
        <v>0</v>
      </c>
      <c r="H42281" t="s">
        <v>51</v>
      </c>
      <c r="I42281">
        <v>81950</v>
      </c>
      <c r="J42281" t="s">
        <v>66</v>
      </c>
      <c r="K42281">
        <v>-1</v>
      </c>
      <c r="L42281">
        <v>0</v>
      </c>
      <c r="M42281" t="s">
        <v>52</v>
      </c>
      <c r="N42281">
        <v>1</v>
      </c>
      <c r="O42281" s="15">
        <v>42747</v>
      </c>
      <c r="P42281" t="str">
        <f t="shared" si="1320"/>
        <v>January</v>
      </c>
      <c r="Q42281" s="15" t="str">
        <f t="shared" si="1321"/>
        <v>Thursday</v>
      </c>
      <c r="R42281">
        <v>349</v>
      </c>
    </row>
    <row r="42282" spans="1:18" x14ac:dyDescent="0.3">
      <c r="A42282">
        <v>86311756</v>
      </c>
      <c r="B42282">
        <v>38</v>
      </c>
      <c r="C42282" t="s">
        <v>63</v>
      </c>
      <c r="D42282" t="s">
        <v>58</v>
      </c>
      <c r="E42282">
        <v>0</v>
      </c>
      <c r="F42282">
        <v>0</v>
      </c>
      <c r="G42282">
        <v>0</v>
      </c>
      <c r="H42282" t="s">
        <v>51</v>
      </c>
      <c r="I42282">
        <v>322350</v>
      </c>
      <c r="J42282" t="s">
        <v>66</v>
      </c>
      <c r="K42282">
        <v>-1</v>
      </c>
      <c r="L42282">
        <v>0</v>
      </c>
      <c r="M42282" t="s">
        <v>52</v>
      </c>
      <c r="N42282">
        <v>0</v>
      </c>
      <c r="O42282" s="15">
        <v>42747</v>
      </c>
      <c r="P42282" t="str">
        <f t="shared" si="1320"/>
        <v>January</v>
      </c>
      <c r="Q42282" s="15" t="str">
        <f t="shared" si="1321"/>
        <v>Thursday</v>
      </c>
      <c r="R42282">
        <v>296</v>
      </c>
    </row>
    <row r="42283" spans="1:18" x14ac:dyDescent="0.3">
      <c r="A42283">
        <v>88662636</v>
      </c>
      <c r="B42283">
        <v>66</v>
      </c>
      <c r="C42283" t="s">
        <v>63</v>
      </c>
      <c r="D42283" t="s">
        <v>50</v>
      </c>
      <c r="E42283">
        <v>0</v>
      </c>
      <c r="F42283">
        <v>0</v>
      </c>
      <c r="G42283">
        <v>0</v>
      </c>
      <c r="H42283" t="s">
        <v>51</v>
      </c>
      <c r="I42283">
        <v>7350</v>
      </c>
      <c r="J42283" t="s">
        <v>67</v>
      </c>
      <c r="K42283">
        <v>-1</v>
      </c>
      <c r="L42283">
        <v>0</v>
      </c>
      <c r="M42283" t="s">
        <v>52</v>
      </c>
      <c r="N42283">
        <v>1</v>
      </c>
      <c r="O42283" s="15">
        <v>42747</v>
      </c>
      <c r="P42283" t="str">
        <f t="shared" si="1320"/>
        <v>January</v>
      </c>
      <c r="Q42283" s="15" t="str">
        <f t="shared" si="1321"/>
        <v>Thursday</v>
      </c>
      <c r="R42283">
        <v>411</v>
      </c>
    </row>
    <row r="42284" spans="1:18" x14ac:dyDescent="0.3">
      <c r="A42284">
        <v>35861711</v>
      </c>
      <c r="B42284">
        <v>31</v>
      </c>
      <c r="C42284" t="s">
        <v>53</v>
      </c>
      <c r="D42284" t="s">
        <v>54</v>
      </c>
      <c r="E42284">
        <v>0</v>
      </c>
      <c r="F42284">
        <v>0</v>
      </c>
      <c r="G42284">
        <v>0</v>
      </c>
      <c r="H42284" t="s">
        <v>55</v>
      </c>
      <c r="I42284">
        <v>127200</v>
      </c>
      <c r="J42284" t="s">
        <v>66</v>
      </c>
      <c r="K42284">
        <v>279</v>
      </c>
      <c r="L42284">
        <v>2</v>
      </c>
      <c r="M42284" t="s">
        <v>71</v>
      </c>
      <c r="N42284">
        <v>1</v>
      </c>
      <c r="O42284" s="15">
        <v>42747</v>
      </c>
      <c r="P42284" t="str">
        <f t="shared" si="1320"/>
        <v>January</v>
      </c>
      <c r="Q42284" s="15" t="str">
        <f t="shared" si="1321"/>
        <v>Thursday</v>
      </c>
      <c r="R42284">
        <v>229</v>
      </c>
    </row>
    <row r="42285" spans="1:18" x14ac:dyDescent="0.3">
      <c r="A42285">
        <v>21725254</v>
      </c>
      <c r="B42285">
        <v>66</v>
      </c>
      <c r="C42285" t="s">
        <v>59</v>
      </c>
      <c r="D42285" t="s">
        <v>54</v>
      </c>
      <c r="E42285">
        <v>0</v>
      </c>
      <c r="F42285">
        <v>0</v>
      </c>
      <c r="G42285">
        <v>0</v>
      </c>
      <c r="H42285" t="s">
        <v>51</v>
      </c>
      <c r="I42285">
        <v>0</v>
      </c>
      <c r="J42285" t="s">
        <v>66</v>
      </c>
      <c r="K42285">
        <v>92</v>
      </c>
      <c r="L42285">
        <v>2</v>
      </c>
      <c r="M42285" t="s">
        <v>69</v>
      </c>
      <c r="N42285">
        <v>0</v>
      </c>
      <c r="O42285" s="15">
        <v>42747</v>
      </c>
      <c r="P42285" t="str">
        <f t="shared" si="1320"/>
        <v>January</v>
      </c>
      <c r="Q42285" s="15" t="str">
        <f t="shared" si="1321"/>
        <v>Thursday</v>
      </c>
      <c r="R42285">
        <v>105</v>
      </c>
    </row>
    <row r="42286" spans="1:18" x14ac:dyDescent="0.3">
      <c r="A42286">
        <v>61909037</v>
      </c>
      <c r="B42286">
        <v>25</v>
      </c>
      <c r="C42286" t="s">
        <v>53</v>
      </c>
      <c r="D42286" t="s">
        <v>54</v>
      </c>
      <c r="E42286">
        <v>0</v>
      </c>
      <c r="F42286">
        <v>0</v>
      </c>
      <c r="G42286">
        <v>0</v>
      </c>
      <c r="H42286" t="s">
        <v>55</v>
      </c>
      <c r="I42286">
        <v>242950</v>
      </c>
      <c r="J42286" t="s">
        <v>66</v>
      </c>
      <c r="K42286">
        <v>-1</v>
      </c>
      <c r="L42286">
        <v>0</v>
      </c>
      <c r="M42286" t="s">
        <v>52</v>
      </c>
      <c r="N42286">
        <v>1</v>
      </c>
      <c r="O42286" s="15">
        <v>42747</v>
      </c>
      <c r="P42286" t="str">
        <f t="shared" si="1320"/>
        <v>January</v>
      </c>
      <c r="Q42286" s="15" t="str">
        <f t="shared" si="1321"/>
        <v>Thursday</v>
      </c>
      <c r="R42286">
        <v>227</v>
      </c>
    </row>
    <row r="42287" spans="1:18" x14ac:dyDescent="0.3">
      <c r="A42287">
        <v>21596804</v>
      </c>
      <c r="B42287">
        <v>28</v>
      </c>
      <c r="C42287" t="s">
        <v>62</v>
      </c>
      <c r="D42287" t="s">
        <v>54</v>
      </c>
      <c r="E42287">
        <v>0</v>
      </c>
      <c r="F42287">
        <v>0</v>
      </c>
      <c r="G42287">
        <v>0</v>
      </c>
      <c r="H42287" t="s">
        <v>55</v>
      </c>
      <c r="I42287">
        <v>8400</v>
      </c>
      <c r="J42287" t="s">
        <v>66</v>
      </c>
      <c r="K42287">
        <v>194</v>
      </c>
      <c r="L42287">
        <v>1</v>
      </c>
      <c r="M42287" t="s">
        <v>70</v>
      </c>
      <c r="N42287">
        <v>1</v>
      </c>
      <c r="O42287" s="15">
        <v>42747</v>
      </c>
      <c r="P42287" t="str">
        <f t="shared" si="1320"/>
        <v>January</v>
      </c>
      <c r="Q42287" s="15" t="str">
        <f t="shared" si="1321"/>
        <v>Thursday</v>
      </c>
      <c r="R42287">
        <v>387</v>
      </c>
    </row>
    <row r="42288" spans="1:18" x14ac:dyDescent="0.3">
      <c r="A42288">
        <v>70245291</v>
      </c>
      <c r="B42288">
        <v>25</v>
      </c>
      <c r="C42288" t="s">
        <v>57</v>
      </c>
      <c r="D42288" t="s">
        <v>54</v>
      </c>
      <c r="E42288">
        <v>0</v>
      </c>
      <c r="F42288">
        <v>0</v>
      </c>
      <c r="G42288">
        <v>0</v>
      </c>
      <c r="H42288" t="s">
        <v>55</v>
      </c>
      <c r="I42288">
        <v>100350</v>
      </c>
      <c r="J42288" t="s">
        <v>66</v>
      </c>
      <c r="K42288">
        <v>-1</v>
      </c>
      <c r="L42288">
        <v>0</v>
      </c>
      <c r="M42288" t="s">
        <v>52</v>
      </c>
      <c r="N42288">
        <v>1</v>
      </c>
      <c r="O42288" s="15">
        <v>42747</v>
      </c>
      <c r="P42288" t="str">
        <f t="shared" si="1320"/>
        <v>January</v>
      </c>
      <c r="Q42288" s="15" t="str">
        <f t="shared" si="1321"/>
        <v>Thursday</v>
      </c>
      <c r="R42288">
        <v>265</v>
      </c>
    </row>
    <row r="42289" spans="1:18" x14ac:dyDescent="0.3">
      <c r="A42289">
        <v>84874368</v>
      </c>
      <c r="B42289">
        <v>47</v>
      </c>
      <c r="C42289" t="s">
        <v>61</v>
      </c>
      <c r="D42289" t="s">
        <v>54</v>
      </c>
      <c r="E42289">
        <v>0</v>
      </c>
      <c r="F42289">
        <v>0</v>
      </c>
      <c r="G42289">
        <v>0</v>
      </c>
      <c r="H42289" t="s">
        <v>55</v>
      </c>
      <c r="I42289">
        <v>184800</v>
      </c>
      <c r="J42289" t="s">
        <v>66</v>
      </c>
      <c r="K42289">
        <v>-1</v>
      </c>
      <c r="L42289">
        <v>0</v>
      </c>
      <c r="M42289" t="s">
        <v>52</v>
      </c>
      <c r="N42289">
        <v>1</v>
      </c>
      <c r="O42289" s="15">
        <v>42747</v>
      </c>
      <c r="P42289" t="str">
        <f t="shared" si="1320"/>
        <v>January</v>
      </c>
      <c r="Q42289" s="15" t="str">
        <f t="shared" si="1321"/>
        <v>Thursday</v>
      </c>
      <c r="R42289">
        <v>758</v>
      </c>
    </row>
    <row r="42290" spans="1:18" x14ac:dyDescent="0.3">
      <c r="A42290">
        <v>17741787</v>
      </c>
      <c r="B42290">
        <v>30</v>
      </c>
      <c r="C42290" t="s">
        <v>53</v>
      </c>
      <c r="D42290" t="s">
        <v>50</v>
      </c>
      <c r="E42290">
        <v>0</v>
      </c>
      <c r="F42290">
        <v>0</v>
      </c>
      <c r="G42290">
        <v>0</v>
      </c>
      <c r="H42290" t="s">
        <v>51</v>
      </c>
      <c r="I42290">
        <v>108300</v>
      </c>
      <c r="J42290" t="s">
        <v>66</v>
      </c>
      <c r="K42290">
        <v>-1</v>
      </c>
      <c r="L42290">
        <v>0</v>
      </c>
      <c r="M42290" t="s">
        <v>52</v>
      </c>
      <c r="N42290">
        <v>1</v>
      </c>
      <c r="O42290" s="15">
        <v>42747</v>
      </c>
      <c r="P42290" t="str">
        <f t="shared" si="1320"/>
        <v>January</v>
      </c>
      <c r="Q42290" s="15" t="str">
        <f t="shared" si="1321"/>
        <v>Thursday</v>
      </c>
      <c r="R42290">
        <v>316</v>
      </c>
    </row>
    <row r="42291" spans="1:18" x14ac:dyDescent="0.3">
      <c r="A42291">
        <v>24261346</v>
      </c>
      <c r="B42291">
        <v>28</v>
      </c>
      <c r="C42291" t="s">
        <v>63</v>
      </c>
      <c r="D42291" t="s">
        <v>54</v>
      </c>
      <c r="E42291">
        <v>0</v>
      </c>
      <c r="F42291">
        <v>0</v>
      </c>
      <c r="G42291">
        <v>0</v>
      </c>
      <c r="H42291" t="s">
        <v>51</v>
      </c>
      <c r="I42291">
        <v>228950</v>
      </c>
      <c r="J42291" t="s">
        <v>66</v>
      </c>
      <c r="K42291">
        <v>-1</v>
      </c>
      <c r="L42291">
        <v>0</v>
      </c>
      <c r="M42291" t="s">
        <v>52</v>
      </c>
      <c r="N42291">
        <v>1</v>
      </c>
      <c r="O42291" s="15">
        <v>42747</v>
      </c>
      <c r="P42291" t="str">
        <f t="shared" si="1320"/>
        <v>January</v>
      </c>
      <c r="Q42291" s="15" t="str">
        <f t="shared" si="1321"/>
        <v>Thursday</v>
      </c>
      <c r="R42291">
        <v>409</v>
      </c>
    </row>
    <row r="42292" spans="1:18" x14ac:dyDescent="0.3">
      <c r="A42292">
        <v>22599492</v>
      </c>
      <c r="B42292">
        <v>29</v>
      </c>
      <c r="C42292" t="s">
        <v>57</v>
      </c>
      <c r="D42292" t="s">
        <v>54</v>
      </c>
      <c r="E42292">
        <v>0</v>
      </c>
      <c r="F42292">
        <v>0</v>
      </c>
      <c r="G42292">
        <v>0</v>
      </c>
      <c r="H42292" t="s">
        <v>55</v>
      </c>
      <c r="I42292">
        <v>9000</v>
      </c>
      <c r="J42292" t="s">
        <v>66</v>
      </c>
      <c r="K42292">
        <v>-1</v>
      </c>
      <c r="L42292">
        <v>0</v>
      </c>
      <c r="M42292" t="s">
        <v>52</v>
      </c>
      <c r="N42292">
        <v>0</v>
      </c>
      <c r="O42292" s="15">
        <v>42747</v>
      </c>
      <c r="P42292" t="str">
        <f t="shared" si="1320"/>
        <v>January</v>
      </c>
      <c r="Q42292" s="15" t="str">
        <f t="shared" si="1321"/>
        <v>Thursday</v>
      </c>
      <c r="R42292">
        <v>350</v>
      </c>
    </row>
    <row r="42293" spans="1:18" x14ac:dyDescent="0.3">
      <c r="A42293">
        <v>63217061</v>
      </c>
      <c r="B42293">
        <v>49</v>
      </c>
      <c r="C42293" t="s">
        <v>49</v>
      </c>
      <c r="D42293" t="s">
        <v>50</v>
      </c>
      <c r="E42293">
        <v>0</v>
      </c>
      <c r="F42293">
        <v>1</v>
      </c>
      <c r="G42293">
        <v>1</v>
      </c>
      <c r="H42293" t="s">
        <v>51</v>
      </c>
      <c r="I42293">
        <v>54650</v>
      </c>
      <c r="J42293" t="s">
        <v>66</v>
      </c>
      <c r="K42293">
        <v>91</v>
      </c>
      <c r="L42293">
        <v>2</v>
      </c>
      <c r="M42293" t="s">
        <v>71</v>
      </c>
      <c r="N42293">
        <v>1</v>
      </c>
      <c r="O42293" s="15">
        <v>42747</v>
      </c>
      <c r="P42293" t="str">
        <f t="shared" si="1320"/>
        <v>January</v>
      </c>
      <c r="Q42293" s="15" t="str">
        <f t="shared" si="1321"/>
        <v>Thursday</v>
      </c>
      <c r="R42293">
        <v>243</v>
      </c>
    </row>
    <row r="42294" spans="1:18" x14ac:dyDescent="0.3">
      <c r="A42294">
        <v>11102155</v>
      </c>
      <c r="B42294">
        <v>21</v>
      </c>
      <c r="C42294" t="s">
        <v>64</v>
      </c>
      <c r="D42294" t="s">
        <v>54</v>
      </c>
      <c r="E42294">
        <v>0</v>
      </c>
      <c r="F42294">
        <v>0</v>
      </c>
      <c r="G42294">
        <v>0</v>
      </c>
      <c r="H42294" t="s">
        <v>55</v>
      </c>
      <c r="I42294">
        <v>124400</v>
      </c>
      <c r="J42294" t="s">
        <v>67</v>
      </c>
      <c r="K42294">
        <v>92</v>
      </c>
      <c r="L42294">
        <v>1</v>
      </c>
      <c r="M42294" t="s">
        <v>71</v>
      </c>
      <c r="N42294">
        <v>1</v>
      </c>
      <c r="O42294" s="15">
        <v>42747</v>
      </c>
      <c r="P42294" t="str">
        <f t="shared" si="1320"/>
        <v>January</v>
      </c>
      <c r="Q42294" s="15" t="str">
        <f t="shared" si="1321"/>
        <v>Thursday</v>
      </c>
      <c r="R42294">
        <v>661</v>
      </c>
    </row>
    <row r="42295" spans="1:18" x14ac:dyDescent="0.3">
      <c r="A42295">
        <v>38612362</v>
      </c>
      <c r="B42295">
        <v>87</v>
      </c>
      <c r="C42295" t="s">
        <v>59</v>
      </c>
      <c r="D42295" t="s">
        <v>50</v>
      </c>
      <c r="E42295">
        <v>0</v>
      </c>
      <c r="F42295">
        <v>0</v>
      </c>
      <c r="G42295">
        <v>0</v>
      </c>
      <c r="H42295" t="s">
        <v>60</v>
      </c>
      <c r="I42295">
        <v>109500</v>
      </c>
      <c r="J42295" t="s">
        <v>67</v>
      </c>
      <c r="K42295">
        <v>-1</v>
      </c>
      <c r="L42295">
        <v>0</v>
      </c>
      <c r="M42295" t="s">
        <v>52</v>
      </c>
      <c r="N42295">
        <v>1</v>
      </c>
      <c r="O42295" s="15">
        <v>42747</v>
      </c>
      <c r="P42295" t="str">
        <f t="shared" si="1320"/>
        <v>January</v>
      </c>
      <c r="Q42295" s="15" t="str">
        <f t="shared" si="1321"/>
        <v>Thursday</v>
      </c>
      <c r="R42295">
        <v>512</v>
      </c>
    </row>
    <row r="42296" spans="1:18" x14ac:dyDescent="0.3">
      <c r="A42296">
        <v>73305720</v>
      </c>
      <c r="B42296">
        <v>34</v>
      </c>
      <c r="C42296" t="s">
        <v>57</v>
      </c>
      <c r="D42296" t="s">
        <v>50</v>
      </c>
      <c r="E42296">
        <v>0</v>
      </c>
      <c r="F42296">
        <v>0</v>
      </c>
      <c r="G42296">
        <v>0</v>
      </c>
      <c r="H42296" t="s">
        <v>60</v>
      </c>
      <c r="I42296">
        <v>335900</v>
      </c>
      <c r="J42296" t="s">
        <v>66</v>
      </c>
      <c r="K42296">
        <v>97</v>
      </c>
      <c r="L42296">
        <v>1</v>
      </c>
      <c r="M42296" t="s">
        <v>70</v>
      </c>
      <c r="N42296">
        <v>0</v>
      </c>
      <c r="O42296" s="15">
        <v>42748</v>
      </c>
      <c r="P42296" t="str">
        <f t="shared" si="1320"/>
        <v>January</v>
      </c>
      <c r="Q42296" s="15" t="str">
        <f t="shared" si="1321"/>
        <v>Friday</v>
      </c>
      <c r="R42296">
        <v>278</v>
      </c>
    </row>
    <row r="42297" spans="1:18" x14ac:dyDescent="0.3">
      <c r="A42297">
        <v>72067272</v>
      </c>
      <c r="B42297">
        <v>22</v>
      </c>
      <c r="C42297" t="s">
        <v>64</v>
      </c>
      <c r="D42297" t="s">
        <v>54</v>
      </c>
      <c r="E42297">
        <v>0</v>
      </c>
      <c r="F42297">
        <v>0</v>
      </c>
      <c r="G42297">
        <v>0</v>
      </c>
      <c r="H42297" t="s">
        <v>55</v>
      </c>
      <c r="I42297">
        <v>12700</v>
      </c>
      <c r="J42297" t="s">
        <v>66</v>
      </c>
      <c r="K42297">
        <v>-1</v>
      </c>
      <c r="L42297">
        <v>0</v>
      </c>
      <c r="M42297" t="s">
        <v>52</v>
      </c>
      <c r="N42297">
        <v>1</v>
      </c>
      <c r="O42297" s="15">
        <v>42748</v>
      </c>
      <c r="P42297" t="str">
        <f t="shared" si="1320"/>
        <v>January</v>
      </c>
      <c r="Q42297" s="15" t="str">
        <f t="shared" si="1321"/>
        <v>Friday</v>
      </c>
      <c r="R42297">
        <v>143</v>
      </c>
    </row>
    <row r="42298" spans="1:18" x14ac:dyDescent="0.3">
      <c r="A42298">
        <v>89099924</v>
      </c>
      <c r="B42298">
        <v>32</v>
      </c>
      <c r="C42298" t="s">
        <v>49</v>
      </c>
      <c r="D42298" t="s">
        <v>54</v>
      </c>
      <c r="E42298">
        <v>0</v>
      </c>
      <c r="F42298">
        <v>0</v>
      </c>
      <c r="G42298">
        <v>0</v>
      </c>
      <c r="H42298" t="s">
        <v>51</v>
      </c>
      <c r="I42298">
        <v>98100</v>
      </c>
      <c r="J42298" t="s">
        <v>66</v>
      </c>
      <c r="K42298">
        <v>-1</v>
      </c>
      <c r="L42298">
        <v>0</v>
      </c>
      <c r="M42298" t="s">
        <v>52</v>
      </c>
      <c r="N42298">
        <v>0</v>
      </c>
      <c r="O42298" s="15">
        <v>42748</v>
      </c>
      <c r="P42298" t="str">
        <f t="shared" si="1320"/>
        <v>January</v>
      </c>
      <c r="Q42298" s="15" t="str">
        <f t="shared" si="1321"/>
        <v>Friday</v>
      </c>
      <c r="R42298">
        <v>130</v>
      </c>
    </row>
    <row r="42299" spans="1:18" x14ac:dyDescent="0.3">
      <c r="A42299">
        <v>64777924</v>
      </c>
      <c r="B42299">
        <v>28</v>
      </c>
      <c r="C42299" t="s">
        <v>63</v>
      </c>
      <c r="D42299" t="s">
        <v>54</v>
      </c>
      <c r="E42299">
        <v>0</v>
      </c>
      <c r="F42299">
        <v>0</v>
      </c>
      <c r="G42299">
        <v>0</v>
      </c>
      <c r="H42299" t="s">
        <v>51</v>
      </c>
      <c r="I42299">
        <v>78950</v>
      </c>
      <c r="J42299" t="s">
        <v>66</v>
      </c>
      <c r="K42299">
        <v>91</v>
      </c>
      <c r="L42299">
        <v>3</v>
      </c>
      <c r="M42299" t="s">
        <v>69</v>
      </c>
      <c r="N42299">
        <v>1</v>
      </c>
      <c r="O42299" s="15">
        <v>42748</v>
      </c>
      <c r="P42299" t="str">
        <f t="shared" si="1320"/>
        <v>January</v>
      </c>
      <c r="Q42299" s="15" t="str">
        <f t="shared" si="1321"/>
        <v>Friday</v>
      </c>
      <c r="R42299">
        <v>163</v>
      </c>
    </row>
    <row r="42300" spans="1:18" x14ac:dyDescent="0.3">
      <c r="A42300">
        <v>36864347</v>
      </c>
      <c r="B42300">
        <v>64</v>
      </c>
      <c r="C42300" t="s">
        <v>59</v>
      </c>
      <c r="D42300" t="s">
        <v>50</v>
      </c>
      <c r="E42300">
        <v>0</v>
      </c>
      <c r="F42300">
        <v>0</v>
      </c>
      <c r="G42300">
        <v>0</v>
      </c>
      <c r="H42300" t="s">
        <v>51</v>
      </c>
      <c r="I42300">
        <v>106950</v>
      </c>
      <c r="J42300" t="s">
        <v>66</v>
      </c>
      <c r="K42300">
        <v>91</v>
      </c>
      <c r="L42300">
        <v>2</v>
      </c>
      <c r="M42300" t="s">
        <v>69</v>
      </c>
      <c r="N42300">
        <v>0</v>
      </c>
      <c r="O42300" s="15">
        <v>42748</v>
      </c>
      <c r="P42300" t="str">
        <f t="shared" si="1320"/>
        <v>January</v>
      </c>
      <c r="Q42300" s="15" t="str">
        <f t="shared" si="1321"/>
        <v>Friday</v>
      </c>
      <c r="R42300">
        <v>230</v>
      </c>
    </row>
    <row r="42301" spans="1:18" x14ac:dyDescent="0.3">
      <c r="A42301">
        <v>40703570</v>
      </c>
      <c r="B42301">
        <v>31</v>
      </c>
      <c r="C42301" t="s">
        <v>53</v>
      </c>
      <c r="D42301" t="s">
        <v>54</v>
      </c>
      <c r="E42301">
        <v>0</v>
      </c>
      <c r="F42301">
        <v>0</v>
      </c>
      <c r="G42301">
        <v>0</v>
      </c>
      <c r="H42301" t="s">
        <v>55</v>
      </c>
      <c r="I42301">
        <v>12650</v>
      </c>
      <c r="J42301" t="s">
        <v>66</v>
      </c>
      <c r="K42301">
        <v>-1</v>
      </c>
      <c r="L42301">
        <v>0</v>
      </c>
      <c r="M42301" t="s">
        <v>52</v>
      </c>
      <c r="N42301">
        <v>0</v>
      </c>
      <c r="O42301" s="15">
        <v>42748</v>
      </c>
      <c r="P42301" t="str">
        <f t="shared" si="1320"/>
        <v>January</v>
      </c>
      <c r="Q42301" s="15" t="str">
        <f t="shared" si="1321"/>
        <v>Friday</v>
      </c>
      <c r="R42301">
        <v>262</v>
      </c>
    </row>
    <row r="42302" spans="1:18" x14ac:dyDescent="0.3">
      <c r="A42302">
        <v>27665648</v>
      </c>
      <c r="B42302">
        <v>62</v>
      </c>
      <c r="C42302" t="s">
        <v>59</v>
      </c>
      <c r="D42302" t="s">
        <v>50</v>
      </c>
      <c r="E42302">
        <v>0</v>
      </c>
      <c r="F42302">
        <v>1</v>
      </c>
      <c r="G42302">
        <v>0</v>
      </c>
      <c r="H42302" t="s">
        <v>51</v>
      </c>
      <c r="I42302">
        <v>234600</v>
      </c>
      <c r="J42302" t="s">
        <v>66</v>
      </c>
      <c r="K42302">
        <v>90</v>
      </c>
      <c r="L42302">
        <v>1</v>
      </c>
      <c r="M42302" t="s">
        <v>69</v>
      </c>
      <c r="N42302">
        <v>0</v>
      </c>
      <c r="O42302" s="15">
        <v>42748</v>
      </c>
      <c r="P42302" t="str">
        <f t="shared" si="1320"/>
        <v>January</v>
      </c>
      <c r="Q42302" s="15" t="str">
        <f t="shared" si="1321"/>
        <v>Friday</v>
      </c>
      <c r="R42302">
        <v>113</v>
      </c>
    </row>
    <row r="42303" spans="1:18" x14ac:dyDescent="0.3">
      <c r="A42303">
        <v>10398326</v>
      </c>
      <c r="B42303">
        <v>31</v>
      </c>
      <c r="C42303" t="s">
        <v>65</v>
      </c>
      <c r="D42303" t="s">
        <v>50</v>
      </c>
      <c r="E42303">
        <v>0</v>
      </c>
      <c r="F42303">
        <v>0</v>
      </c>
      <c r="G42303">
        <v>0</v>
      </c>
      <c r="H42303" t="s">
        <v>51</v>
      </c>
      <c r="I42303">
        <v>16500</v>
      </c>
      <c r="J42303" t="s">
        <v>66</v>
      </c>
      <c r="K42303">
        <v>194</v>
      </c>
      <c r="L42303">
        <v>2</v>
      </c>
      <c r="M42303" t="s">
        <v>71</v>
      </c>
      <c r="N42303">
        <v>1</v>
      </c>
      <c r="O42303" s="15">
        <v>42748</v>
      </c>
      <c r="P42303" t="str">
        <f t="shared" si="1320"/>
        <v>January</v>
      </c>
      <c r="Q42303" s="15" t="str">
        <f t="shared" si="1321"/>
        <v>Friday</v>
      </c>
      <c r="R42303">
        <v>260</v>
      </c>
    </row>
    <row r="42304" spans="1:18" x14ac:dyDescent="0.3">
      <c r="A42304">
        <v>14823935</v>
      </c>
      <c r="B42304">
        <v>60</v>
      </c>
      <c r="C42304" t="s">
        <v>59</v>
      </c>
      <c r="D42304" t="s">
        <v>50</v>
      </c>
      <c r="E42304">
        <v>0</v>
      </c>
      <c r="F42304">
        <v>0</v>
      </c>
      <c r="G42304">
        <v>0</v>
      </c>
      <c r="H42304" t="s">
        <v>55</v>
      </c>
      <c r="I42304">
        <v>46900</v>
      </c>
      <c r="J42304" t="s">
        <v>66</v>
      </c>
      <c r="K42304">
        <v>-1</v>
      </c>
      <c r="L42304">
        <v>0</v>
      </c>
      <c r="M42304" t="s">
        <v>52</v>
      </c>
      <c r="N42304">
        <v>1</v>
      </c>
      <c r="O42304" s="15">
        <v>42748</v>
      </c>
      <c r="P42304" t="str">
        <f t="shared" si="1320"/>
        <v>January</v>
      </c>
      <c r="Q42304" s="15" t="str">
        <f t="shared" si="1321"/>
        <v>Friday</v>
      </c>
      <c r="R42304">
        <v>380</v>
      </c>
    </row>
    <row r="42305" spans="1:18" x14ac:dyDescent="0.3">
      <c r="A42305">
        <v>60674068</v>
      </c>
      <c r="B42305">
        <v>41</v>
      </c>
      <c r="C42305" t="s">
        <v>53</v>
      </c>
      <c r="D42305" t="s">
        <v>54</v>
      </c>
      <c r="E42305">
        <v>0</v>
      </c>
      <c r="F42305">
        <v>1</v>
      </c>
      <c r="G42305">
        <v>0</v>
      </c>
      <c r="H42305" t="s">
        <v>52</v>
      </c>
      <c r="I42305">
        <v>268600</v>
      </c>
      <c r="J42305" t="s">
        <v>66</v>
      </c>
      <c r="K42305">
        <v>-1</v>
      </c>
      <c r="L42305">
        <v>0</v>
      </c>
      <c r="M42305" t="s">
        <v>52</v>
      </c>
      <c r="N42305">
        <v>1</v>
      </c>
      <c r="O42305" s="15">
        <v>42748</v>
      </c>
      <c r="P42305" t="str">
        <f t="shared" si="1320"/>
        <v>January</v>
      </c>
      <c r="Q42305" s="15" t="str">
        <f t="shared" si="1321"/>
        <v>Friday</v>
      </c>
      <c r="R42305">
        <v>248</v>
      </c>
    </row>
    <row r="42306" spans="1:18" x14ac:dyDescent="0.3">
      <c r="A42306">
        <v>80833571</v>
      </c>
      <c r="B42306">
        <v>21</v>
      </c>
      <c r="C42306" t="s">
        <v>64</v>
      </c>
      <c r="D42306" t="s">
        <v>54</v>
      </c>
      <c r="E42306">
        <v>0</v>
      </c>
      <c r="F42306">
        <v>0</v>
      </c>
      <c r="G42306">
        <v>0</v>
      </c>
      <c r="H42306" t="s">
        <v>55</v>
      </c>
      <c r="I42306">
        <v>3550</v>
      </c>
      <c r="J42306" t="s">
        <v>66</v>
      </c>
      <c r="K42306">
        <v>-1</v>
      </c>
      <c r="L42306">
        <v>0</v>
      </c>
      <c r="M42306" t="s">
        <v>52</v>
      </c>
      <c r="N42306">
        <v>1</v>
      </c>
      <c r="O42306" s="15">
        <v>42748</v>
      </c>
      <c r="P42306" t="str">
        <f t="shared" si="1320"/>
        <v>January</v>
      </c>
      <c r="Q42306" s="15" t="str">
        <f t="shared" si="1321"/>
        <v>Friday</v>
      </c>
      <c r="R42306">
        <v>169</v>
      </c>
    </row>
    <row r="42307" spans="1:18" x14ac:dyDescent="0.3">
      <c r="A42307">
        <v>63050766</v>
      </c>
      <c r="B42307">
        <v>24</v>
      </c>
      <c r="C42307" t="s">
        <v>64</v>
      </c>
      <c r="D42307" t="s">
        <v>54</v>
      </c>
      <c r="E42307">
        <v>0</v>
      </c>
      <c r="F42307">
        <v>0</v>
      </c>
      <c r="G42307">
        <v>0</v>
      </c>
      <c r="H42307" t="s">
        <v>55</v>
      </c>
      <c r="I42307">
        <v>158800</v>
      </c>
      <c r="J42307" t="s">
        <v>66</v>
      </c>
      <c r="K42307">
        <v>-1</v>
      </c>
      <c r="L42307">
        <v>0</v>
      </c>
      <c r="M42307" t="s">
        <v>52</v>
      </c>
      <c r="N42307">
        <v>1</v>
      </c>
      <c r="O42307" s="15">
        <v>42748</v>
      </c>
      <c r="P42307" t="str">
        <f t="shared" ref="P42307:P42370" si="1322">TEXT(O42307,"MMMM")</f>
        <v>January</v>
      </c>
      <c r="Q42307" s="15" t="str">
        <f t="shared" ref="Q42307:Q42370" si="1323">TEXT(O42307,"DDDD")</f>
        <v>Friday</v>
      </c>
      <c r="R42307">
        <v>108</v>
      </c>
    </row>
    <row r="42308" spans="1:18" x14ac:dyDescent="0.3">
      <c r="A42308">
        <v>53981514</v>
      </c>
      <c r="B42308">
        <v>40</v>
      </c>
      <c r="C42308" t="s">
        <v>49</v>
      </c>
      <c r="D42308" t="s">
        <v>50</v>
      </c>
      <c r="E42308">
        <v>0</v>
      </c>
      <c r="F42308">
        <v>0</v>
      </c>
      <c r="G42308">
        <v>0</v>
      </c>
      <c r="H42308" t="s">
        <v>51</v>
      </c>
      <c r="I42308">
        <v>257100</v>
      </c>
      <c r="J42308" t="s">
        <v>66</v>
      </c>
      <c r="K42308">
        <v>224</v>
      </c>
      <c r="L42308">
        <v>1</v>
      </c>
      <c r="M42308" t="s">
        <v>69</v>
      </c>
      <c r="N42308">
        <v>0</v>
      </c>
      <c r="O42308" s="15">
        <v>42748</v>
      </c>
      <c r="P42308" t="str">
        <f t="shared" si="1322"/>
        <v>January</v>
      </c>
      <c r="Q42308" s="15" t="str">
        <f t="shared" si="1323"/>
        <v>Friday</v>
      </c>
      <c r="R42308">
        <v>147</v>
      </c>
    </row>
    <row r="42309" spans="1:18" x14ac:dyDescent="0.3">
      <c r="A42309">
        <v>88123114</v>
      </c>
      <c r="B42309">
        <v>54</v>
      </c>
      <c r="C42309" t="s">
        <v>49</v>
      </c>
      <c r="D42309" t="s">
        <v>58</v>
      </c>
      <c r="E42309">
        <v>0</v>
      </c>
      <c r="F42309">
        <v>0</v>
      </c>
      <c r="G42309">
        <v>0</v>
      </c>
      <c r="H42309" t="s">
        <v>51</v>
      </c>
      <c r="I42309">
        <v>24800</v>
      </c>
      <c r="J42309" t="s">
        <v>66</v>
      </c>
      <c r="K42309">
        <v>-1</v>
      </c>
      <c r="L42309">
        <v>0</v>
      </c>
      <c r="M42309" t="s">
        <v>52</v>
      </c>
      <c r="N42309">
        <v>1</v>
      </c>
      <c r="O42309" s="15">
        <v>42748</v>
      </c>
      <c r="P42309" t="str">
        <f t="shared" si="1322"/>
        <v>January</v>
      </c>
      <c r="Q42309" s="15" t="str">
        <f t="shared" si="1323"/>
        <v>Friday</v>
      </c>
      <c r="R42309">
        <v>452</v>
      </c>
    </row>
    <row r="42310" spans="1:18" x14ac:dyDescent="0.3">
      <c r="A42310">
        <v>64810593</v>
      </c>
      <c r="B42310">
        <v>80</v>
      </c>
      <c r="C42310" t="s">
        <v>59</v>
      </c>
      <c r="D42310" t="s">
        <v>50</v>
      </c>
      <c r="E42310">
        <v>0</v>
      </c>
      <c r="F42310">
        <v>0</v>
      </c>
      <c r="G42310">
        <v>0</v>
      </c>
      <c r="H42310" t="s">
        <v>60</v>
      </c>
      <c r="I42310">
        <v>73400</v>
      </c>
      <c r="J42310" t="s">
        <v>66</v>
      </c>
      <c r="K42310">
        <v>-1</v>
      </c>
      <c r="L42310">
        <v>0</v>
      </c>
      <c r="M42310" t="s">
        <v>52</v>
      </c>
      <c r="N42310">
        <v>1</v>
      </c>
      <c r="O42310" s="15">
        <v>42748</v>
      </c>
      <c r="P42310" t="str">
        <f t="shared" si="1322"/>
        <v>January</v>
      </c>
      <c r="Q42310" s="15" t="str">
        <f t="shared" si="1323"/>
        <v>Friday</v>
      </c>
      <c r="R42310">
        <v>330</v>
      </c>
    </row>
    <row r="42311" spans="1:18" x14ac:dyDescent="0.3">
      <c r="A42311">
        <v>18493332</v>
      </c>
      <c r="B42311">
        <v>27</v>
      </c>
      <c r="C42311" t="s">
        <v>53</v>
      </c>
      <c r="D42311" t="s">
        <v>54</v>
      </c>
      <c r="E42311">
        <v>0</v>
      </c>
      <c r="F42311">
        <v>1</v>
      </c>
      <c r="G42311">
        <v>0</v>
      </c>
      <c r="H42311" t="s">
        <v>51</v>
      </c>
      <c r="I42311">
        <v>21700</v>
      </c>
      <c r="J42311" t="s">
        <v>52</v>
      </c>
      <c r="K42311">
        <v>-1</v>
      </c>
      <c r="L42311">
        <v>0</v>
      </c>
      <c r="M42311" t="s">
        <v>52</v>
      </c>
      <c r="N42311">
        <v>0</v>
      </c>
      <c r="O42311" s="15">
        <v>42748</v>
      </c>
      <c r="P42311" t="str">
        <f t="shared" si="1322"/>
        <v>January</v>
      </c>
      <c r="Q42311" s="15" t="str">
        <f t="shared" si="1323"/>
        <v>Friday</v>
      </c>
      <c r="R42311">
        <v>127</v>
      </c>
    </row>
    <row r="42312" spans="1:18" x14ac:dyDescent="0.3">
      <c r="A42312">
        <v>85493629</v>
      </c>
      <c r="B42312">
        <v>28</v>
      </c>
      <c r="C42312" t="s">
        <v>65</v>
      </c>
      <c r="D42312" t="s">
        <v>50</v>
      </c>
      <c r="E42312">
        <v>0</v>
      </c>
      <c r="F42312">
        <v>0</v>
      </c>
      <c r="G42312">
        <v>0</v>
      </c>
      <c r="H42312" t="s">
        <v>55</v>
      </c>
      <c r="I42312">
        <v>34350</v>
      </c>
      <c r="J42312" t="s">
        <v>66</v>
      </c>
      <c r="K42312">
        <v>33</v>
      </c>
      <c r="L42312">
        <v>2</v>
      </c>
      <c r="M42312" t="s">
        <v>70</v>
      </c>
      <c r="N42312">
        <v>0</v>
      </c>
      <c r="O42312" s="15">
        <v>42748</v>
      </c>
      <c r="P42312" t="str">
        <f t="shared" si="1322"/>
        <v>January</v>
      </c>
      <c r="Q42312" s="15" t="str">
        <f t="shared" si="1323"/>
        <v>Friday</v>
      </c>
      <c r="R42312">
        <v>113</v>
      </c>
    </row>
    <row r="42313" spans="1:18" x14ac:dyDescent="0.3">
      <c r="A42313">
        <v>43468987</v>
      </c>
      <c r="B42313">
        <v>35</v>
      </c>
      <c r="C42313" t="s">
        <v>62</v>
      </c>
      <c r="D42313" t="s">
        <v>54</v>
      </c>
      <c r="E42313">
        <v>0</v>
      </c>
      <c r="F42313">
        <v>0</v>
      </c>
      <c r="G42313">
        <v>0</v>
      </c>
      <c r="H42313" t="s">
        <v>55</v>
      </c>
      <c r="I42313">
        <v>190800</v>
      </c>
      <c r="J42313" t="s">
        <v>66</v>
      </c>
      <c r="K42313">
        <v>195</v>
      </c>
      <c r="L42313">
        <v>1</v>
      </c>
      <c r="M42313" t="s">
        <v>70</v>
      </c>
      <c r="N42313">
        <v>0</v>
      </c>
      <c r="O42313" s="15">
        <v>42748</v>
      </c>
      <c r="P42313" t="str">
        <f t="shared" si="1322"/>
        <v>January</v>
      </c>
      <c r="Q42313" s="15" t="str">
        <f t="shared" si="1323"/>
        <v>Friday</v>
      </c>
      <c r="R42313">
        <v>331</v>
      </c>
    </row>
    <row r="42314" spans="1:18" x14ac:dyDescent="0.3">
      <c r="A42314">
        <v>25157898</v>
      </c>
      <c r="B42314">
        <v>29</v>
      </c>
      <c r="C42314" t="s">
        <v>63</v>
      </c>
      <c r="D42314" t="s">
        <v>54</v>
      </c>
      <c r="E42314">
        <v>0</v>
      </c>
      <c r="F42314">
        <v>1</v>
      </c>
      <c r="G42314">
        <v>0</v>
      </c>
      <c r="H42314" t="s">
        <v>51</v>
      </c>
      <c r="I42314">
        <v>13500</v>
      </c>
      <c r="J42314" t="s">
        <v>66</v>
      </c>
      <c r="K42314">
        <v>252</v>
      </c>
      <c r="L42314">
        <v>4</v>
      </c>
      <c r="M42314" t="s">
        <v>69</v>
      </c>
      <c r="N42314">
        <v>0</v>
      </c>
      <c r="O42314" s="15">
        <v>42749</v>
      </c>
      <c r="P42314" t="str">
        <f t="shared" si="1322"/>
        <v>January</v>
      </c>
      <c r="Q42314" s="15" t="str">
        <f t="shared" si="1323"/>
        <v>Saturday</v>
      </c>
      <c r="R42314">
        <v>110</v>
      </c>
    </row>
    <row r="42315" spans="1:18" x14ac:dyDescent="0.3">
      <c r="A42315">
        <v>38220748</v>
      </c>
      <c r="B42315">
        <v>35</v>
      </c>
      <c r="C42315" t="s">
        <v>53</v>
      </c>
      <c r="D42315" t="s">
        <v>54</v>
      </c>
      <c r="E42315">
        <v>0</v>
      </c>
      <c r="F42315">
        <v>0</v>
      </c>
      <c r="G42315">
        <v>0</v>
      </c>
      <c r="H42315" t="s">
        <v>51</v>
      </c>
      <c r="I42315">
        <v>0</v>
      </c>
      <c r="J42315" t="s">
        <v>66</v>
      </c>
      <c r="K42315">
        <v>-1</v>
      </c>
      <c r="L42315">
        <v>0</v>
      </c>
      <c r="M42315" t="s">
        <v>52</v>
      </c>
      <c r="N42315">
        <v>1</v>
      </c>
      <c r="O42315" s="15">
        <v>42749</v>
      </c>
      <c r="P42315" t="str">
        <f t="shared" si="1322"/>
        <v>January</v>
      </c>
      <c r="Q42315" s="15" t="str">
        <f t="shared" si="1323"/>
        <v>Saturday</v>
      </c>
      <c r="R42315">
        <v>187</v>
      </c>
    </row>
    <row r="42316" spans="1:18" x14ac:dyDescent="0.3">
      <c r="A42316">
        <v>19466494</v>
      </c>
      <c r="B42316">
        <v>70</v>
      </c>
      <c r="C42316" t="s">
        <v>59</v>
      </c>
      <c r="D42316" t="s">
        <v>58</v>
      </c>
      <c r="E42316">
        <v>0</v>
      </c>
      <c r="F42316">
        <v>0</v>
      </c>
      <c r="G42316">
        <v>0</v>
      </c>
      <c r="H42316" t="s">
        <v>60</v>
      </c>
      <c r="I42316">
        <v>24100</v>
      </c>
      <c r="J42316" t="s">
        <v>67</v>
      </c>
      <c r="K42316">
        <v>196</v>
      </c>
      <c r="L42316">
        <v>2</v>
      </c>
      <c r="M42316" t="s">
        <v>71</v>
      </c>
      <c r="N42316">
        <v>1</v>
      </c>
      <c r="O42316" s="15">
        <v>42749</v>
      </c>
      <c r="P42316" t="str">
        <f t="shared" si="1322"/>
        <v>January</v>
      </c>
      <c r="Q42316" s="15" t="str">
        <f t="shared" si="1323"/>
        <v>Saturday</v>
      </c>
      <c r="R42316">
        <v>372</v>
      </c>
    </row>
    <row r="42317" spans="1:18" x14ac:dyDescent="0.3">
      <c r="A42317">
        <v>44932775</v>
      </c>
      <c r="B42317">
        <v>62</v>
      </c>
      <c r="C42317" t="s">
        <v>57</v>
      </c>
      <c r="D42317" t="s">
        <v>50</v>
      </c>
      <c r="E42317">
        <v>0</v>
      </c>
      <c r="F42317">
        <v>0</v>
      </c>
      <c r="G42317">
        <v>0</v>
      </c>
      <c r="H42317" t="s">
        <v>55</v>
      </c>
      <c r="I42317">
        <v>9000</v>
      </c>
      <c r="J42317" t="s">
        <v>66</v>
      </c>
      <c r="K42317">
        <v>90</v>
      </c>
      <c r="L42317">
        <v>4</v>
      </c>
      <c r="M42317" t="s">
        <v>70</v>
      </c>
      <c r="N42317">
        <v>1</v>
      </c>
      <c r="O42317" s="15">
        <v>42749</v>
      </c>
      <c r="P42317" t="str">
        <f t="shared" si="1322"/>
        <v>January</v>
      </c>
      <c r="Q42317" s="15" t="str">
        <f t="shared" si="1323"/>
        <v>Saturday</v>
      </c>
      <c r="R42317">
        <v>183</v>
      </c>
    </row>
    <row r="42318" spans="1:18" x14ac:dyDescent="0.3">
      <c r="A42318">
        <v>58867088</v>
      </c>
      <c r="B42318">
        <v>59</v>
      </c>
      <c r="C42318" t="s">
        <v>53</v>
      </c>
      <c r="D42318" t="s">
        <v>50</v>
      </c>
      <c r="E42318">
        <v>0</v>
      </c>
      <c r="F42318">
        <v>0</v>
      </c>
      <c r="G42318">
        <v>0</v>
      </c>
      <c r="H42318" t="s">
        <v>60</v>
      </c>
      <c r="I42318">
        <v>209900</v>
      </c>
      <c r="J42318" t="s">
        <v>66</v>
      </c>
      <c r="K42318">
        <v>91</v>
      </c>
      <c r="L42318">
        <v>10</v>
      </c>
      <c r="M42318" t="s">
        <v>71</v>
      </c>
      <c r="N42318">
        <v>1</v>
      </c>
      <c r="O42318" s="15">
        <v>42749</v>
      </c>
      <c r="P42318" t="str">
        <f t="shared" si="1322"/>
        <v>January</v>
      </c>
      <c r="Q42318" s="15" t="str">
        <f t="shared" si="1323"/>
        <v>Saturday</v>
      </c>
      <c r="R42318">
        <v>309</v>
      </c>
    </row>
    <row r="42319" spans="1:18" x14ac:dyDescent="0.3">
      <c r="A42319">
        <v>59235551</v>
      </c>
      <c r="B42319">
        <v>51</v>
      </c>
      <c r="C42319" t="s">
        <v>61</v>
      </c>
      <c r="D42319" t="s">
        <v>50</v>
      </c>
      <c r="E42319">
        <v>0</v>
      </c>
      <c r="F42319">
        <v>1</v>
      </c>
      <c r="G42319">
        <v>1</v>
      </c>
      <c r="H42319" t="s">
        <v>55</v>
      </c>
      <c r="I42319">
        <v>21150</v>
      </c>
      <c r="J42319" t="s">
        <v>66</v>
      </c>
      <c r="K42319">
        <v>90</v>
      </c>
      <c r="L42319">
        <v>1</v>
      </c>
      <c r="M42319" t="s">
        <v>69</v>
      </c>
      <c r="N42319">
        <v>0</v>
      </c>
      <c r="O42319" s="15">
        <v>42749</v>
      </c>
      <c r="P42319" t="str">
        <f t="shared" si="1322"/>
        <v>January</v>
      </c>
      <c r="Q42319" s="15" t="str">
        <f t="shared" si="1323"/>
        <v>Saturday</v>
      </c>
      <c r="R42319">
        <v>236</v>
      </c>
    </row>
    <row r="42320" spans="1:18" x14ac:dyDescent="0.3">
      <c r="A42320">
        <v>34828191</v>
      </c>
      <c r="B42320">
        <v>50</v>
      </c>
      <c r="C42320" t="s">
        <v>49</v>
      </c>
      <c r="D42320" t="s">
        <v>50</v>
      </c>
      <c r="E42320">
        <v>0</v>
      </c>
      <c r="F42320">
        <v>1</v>
      </c>
      <c r="G42320">
        <v>0</v>
      </c>
      <c r="H42320" t="s">
        <v>51</v>
      </c>
      <c r="I42320">
        <v>3900</v>
      </c>
      <c r="J42320" t="s">
        <v>66</v>
      </c>
      <c r="K42320">
        <v>161</v>
      </c>
      <c r="L42320">
        <v>9</v>
      </c>
      <c r="M42320" t="s">
        <v>70</v>
      </c>
      <c r="N42320">
        <v>0</v>
      </c>
      <c r="O42320" s="15">
        <v>42749</v>
      </c>
      <c r="P42320" t="str">
        <f t="shared" si="1322"/>
        <v>January</v>
      </c>
      <c r="Q42320" s="15" t="str">
        <f t="shared" si="1323"/>
        <v>Saturday</v>
      </c>
      <c r="R42320">
        <v>218</v>
      </c>
    </row>
    <row r="42321" spans="1:18" x14ac:dyDescent="0.3">
      <c r="A42321">
        <v>41151904</v>
      </c>
      <c r="B42321">
        <v>48</v>
      </c>
      <c r="C42321" t="s">
        <v>65</v>
      </c>
      <c r="D42321" t="s">
        <v>50</v>
      </c>
      <c r="E42321">
        <v>0</v>
      </c>
      <c r="F42321">
        <v>0</v>
      </c>
      <c r="G42321">
        <v>0</v>
      </c>
      <c r="H42321" t="s">
        <v>55</v>
      </c>
      <c r="I42321">
        <v>40850</v>
      </c>
      <c r="J42321" t="s">
        <v>66</v>
      </c>
      <c r="K42321">
        <v>282</v>
      </c>
      <c r="L42321">
        <v>4</v>
      </c>
      <c r="M42321" t="s">
        <v>71</v>
      </c>
      <c r="N42321">
        <v>1</v>
      </c>
      <c r="O42321" s="15">
        <v>42749</v>
      </c>
      <c r="P42321" t="str">
        <f t="shared" si="1322"/>
        <v>January</v>
      </c>
      <c r="Q42321" s="15" t="str">
        <f t="shared" si="1323"/>
        <v>Saturday</v>
      </c>
      <c r="R42321">
        <v>517</v>
      </c>
    </row>
    <row r="42322" spans="1:18" x14ac:dyDescent="0.3">
      <c r="A42322">
        <v>36831283</v>
      </c>
      <c r="B42322">
        <v>81</v>
      </c>
      <c r="C42322" t="s">
        <v>59</v>
      </c>
      <c r="D42322" t="s">
        <v>58</v>
      </c>
      <c r="E42322">
        <v>0</v>
      </c>
      <c r="F42322">
        <v>0</v>
      </c>
      <c r="G42322">
        <v>0</v>
      </c>
      <c r="H42322" t="s">
        <v>51</v>
      </c>
      <c r="I42322">
        <v>0</v>
      </c>
      <c r="J42322" t="s">
        <v>66</v>
      </c>
      <c r="K42322">
        <v>-1</v>
      </c>
      <c r="L42322">
        <v>0</v>
      </c>
      <c r="M42322" t="s">
        <v>52</v>
      </c>
      <c r="N42322">
        <v>0</v>
      </c>
      <c r="O42322" s="15">
        <v>42749</v>
      </c>
      <c r="P42322" t="str">
        <f t="shared" si="1322"/>
        <v>January</v>
      </c>
      <c r="Q42322" s="15" t="str">
        <f t="shared" si="1323"/>
        <v>Saturday</v>
      </c>
      <c r="R42322">
        <v>357</v>
      </c>
    </row>
    <row r="42323" spans="1:18" x14ac:dyDescent="0.3">
      <c r="A42323">
        <v>22022996</v>
      </c>
      <c r="B42323">
        <v>48</v>
      </c>
      <c r="C42323" t="s">
        <v>62</v>
      </c>
      <c r="D42323" t="s">
        <v>50</v>
      </c>
      <c r="E42323">
        <v>0</v>
      </c>
      <c r="F42323">
        <v>0</v>
      </c>
      <c r="G42323">
        <v>0</v>
      </c>
      <c r="H42323" t="s">
        <v>55</v>
      </c>
      <c r="I42323">
        <v>25850</v>
      </c>
      <c r="J42323" t="s">
        <v>66</v>
      </c>
      <c r="K42323">
        <v>-1</v>
      </c>
      <c r="L42323">
        <v>0</v>
      </c>
      <c r="M42323" t="s">
        <v>52</v>
      </c>
      <c r="N42323">
        <v>0</v>
      </c>
      <c r="O42323" s="15">
        <v>42749</v>
      </c>
      <c r="P42323" t="str">
        <f t="shared" si="1322"/>
        <v>January</v>
      </c>
      <c r="Q42323" s="15" t="str">
        <f t="shared" si="1323"/>
        <v>Saturday</v>
      </c>
      <c r="R42323">
        <v>273</v>
      </c>
    </row>
    <row r="42324" spans="1:18" x14ac:dyDescent="0.3">
      <c r="A42324">
        <v>46481878</v>
      </c>
      <c r="B42324">
        <v>45</v>
      </c>
      <c r="C42324" t="s">
        <v>61</v>
      </c>
      <c r="D42324" t="s">
        <v>50</v>
      </c>
      <c r="E42324">
        <v>0</v>
      </c>
      <c r="F42324">
        <v>0</v>
      </c>
      <c r="G42324">
        <v>0</v>
      </c>
      <c r="H42324" t="s">
        <v>55</v>
      </c>
      <c r="I42324">
        <v>251050</v>
      </c>
      <c r="J42324" t="s">
        <v>66</v>
      </c>
      <c r="K42324">
        <v>-1</v>
      </c>
      <c r="L42324">
        <v>0</v>
      </c>
      <c r="M42324" t="s">
        <v>52</v>
      </c>
      <c r="N42324">
        <v>1</v>
      </c>
      <c r="O42324" s="15">
        <v>42749</v>
      </c>
      <c r="P42324" t="str">
        <f t="shared" si="1322"/>
        <v>January</v>
      </c>
      <c r="Q42324" s="15" t="str">
        <f t="shared" si="1323"/>
        <v>Saturday</v>
      </c>
      <c r="R42324">
        <v>233</v>
      </c>
    </row>
    <row r="42325" spans="1:18" x14ac:dyDescent="0.3">
      <c r="A42325">
        <v>67417785</v>
      </c>
      <c r="B42325">
        <v>32</v>
      </c>
      <c r="C42325" t="s">
        <v>61</v>
      </c>
      <c r="D42325" t="s">
        <v>50</v>
      </c>
      <c r="E42325">
        <v>0</v>
      </c>
      <c r="F42325">
        <v>1</v>
      </c>
      <c r="G42325">
        <v>1</v>
      </c>
      <c r="H42325" t="s">
        <v>55</v>
      </c>
      <c r="I42325">
        <v>2550</v>
      </c>
      <c r="J42325" t="s">
        <v>66</v>
      </c>
      <c r="K42325">
        <v>87</v>
      </c>
      <c r="L42325">
        <v>2</v>
      </c>
      <c r="M42325" t="s">
        <v>70</v>
      </c>
      <c r="N42325">
        <v>1</v>
      </c>
      <c r="O42325" s="15">
        <v>42749</v>
      </c>
      <c r="P42325" t="str">
        <f t="shared" si="1322"/>
        <v>January</v>
      </c>
      <c r="Q42325" s="15" t="str">
        <f t="shared" si="1323"/>
        <v>Saturday</v>
      </c>
      <c r="R42325">
        <v>203</v>
      </c>
    </row>
    <row r="42326" spans="1:18" x14ac:dyDescent="0.3">
      <c r="A42326">
        <v>88493126</v>
      </c>
      <c r="B42326">
        <v>49</v>
      </c>
      <c r="C42326" t="s">
        <v>53</v>
      </c>
      <c r="D42326" t="s">
        <v>50</v>
      </c>
      <c r="E42326">
        <v>0</v>
      </c>
      <c r="F42326">
        <v>0</v>
      </c>
      <c r="G42326">
        <v>0</v>
      </c>
      <c r="H42326" t="s">
        <v>60</v>
      </c>
      <c r="I42326">
        <v>78450</v>
      </c>
      <c r="J42326" t="s">
        <v>66</v>
      </c>
      <c r="K42326">
        <v>196</v>
      </c>
      <c r="L42326">
        <v>1</v>
      </c>
      <c r="M42326" t="s">
        <v>70</v>
      </c>
      <c r="N42326">
        <v>0</v>
      </c>
      <c r="O42326" s="15">
        <v>42749</v>
      </c>
      <c r="P42326" t="str">
        <f t="shared" si="1322"/>
        <v>January</v>
      </c>
      <c r="Q42326" s="15" t="str">
        <f t="shared" si="1323"/>
        <v>Saturday</v>
      </c>
      <c r="R42326">
        <v>470</v>
      </c>
    </row>
    <row r="42327" spans="1:18" x14ac:dyDescent="0.3">
      <c r="A42327">
        <v>88960331</v>
      </c>
      <c r="B42327">
        <v>36</v>
      </c>
      <c r="C42327" t="s">
        <v>61</v>
      </c>
      <c r="D42327" t="s">
        <v>58</v>
      </c>
      <c r="E42327">
        <v>0</v>
      </c>
      <c r="F42327">
        <v>0</v>
      </c>
      <c r="G42327">
        <v>0</v>
      </c>
      <c r="H42327" t="s">
        <v>55</v>
      </c>
      <c r="I42327">
        <v>29600</v>
      </c>
      <c r="J42327" t="s">
        <v>66</v>
      </c>
      <c r="K42327">
        <v>93</v>
      </c>
      <c r="L42327">
        <v>7</v>
      </c>
      <c r="M42327" t="s">
        <v>71</v>
      </c>
      <c r="N42327">
        <v>0</v>
      </c>
      <c r="O42327" s="15">
        <v>42749</v>
      </c>
      <c r="P42327" t="str">
        <f t="shared" si="1322"/>
        <v>January</v>
      </c>
      <c r="Q42327" s="15" t="str">
        <f t="shared" si="1323"/>
        <v>Saturday</v>
      </c>
      <c r="R42327">
        <v>96</v>
      </c>
    </row>
    <row r="42328" spans="1:18" x14ac:dyDescent="0.3">
      <c r="A42328">
        <v>14756763</v>
      </c>
      <c r="B42328">
        <v>36</v>
      </c>
      <c r="C42328" t="s">
        <v>61</v>
      </c>
      <c r="D42328" t="s">
        <v>50</v>
      </c>
      <c r="E42328">
        <v>0</v>
      </c>
      <c r="F42328">
        <v>0</v>
      </c>
      <c r="G42328">
        <v>0</v>
      </c>
      <c r="H42328" t="s">
        <v>52</v>
      </c>
      <c r="I42328">
        <v>49550</v>
      </c>
      <c r="J42328" t="s">
        <v>66</v>
      </c>
      <c r="K42328">
        <v>-1</v>
      </c>
      <c r="L42328">
        <v>0</v>
      </c>
      <c r="M42328" t="s">
        <v>52</v>
      </c>
      <c r="N42328">
        <v>1</v>
      </c>
      <c r="O42328" s="15">
        <v>42749</v>
      </c>
      <c r="P42328" t="str">
        <f t="shared" si="1322"/>
        <v>January</v>
      </c>
      <c r="Q42328" s="15" t="str">
        <f t="shared" si="1323"/>
        <v>Saturday</v>
      </c>
      <c r="R42328">
        <v>589</v>
      </c>
    </row>
    <row r="42329" spans="1:18" x14ac:dyDescent="0.3">
      <c r="A42329">
        <v>66940144</v>
      </c>
      <c r="B42329">
        <v>33</v>
      </c>
      <c r="C42329" t="s">
        <v>62</v>
      </c>
      <c r="D42329" t="s">
        <v>54</v>
      </c>
      <c r="E42329">
        <v>0</v>
      </c>
      <c r="F42329">
        <v>0</v>
      </c>
      <c r="G42329">
        <v>0</v>
      </c>
      <c r="H42329" t="s">
        <v>55</v>
      </c>
      <c r="I42329">
        <v>6650</v>
      </c>
      <c r="J42329" t="s">
        <v>66</v>
      </c>
      <c r="K42329">
        <v>274</v>
      </c>
      <c r="L42329">
        <v>1</v>
      </c>
      <c r="M42329" t="s">
        <v>71</v>
      </c>
      <c r="N42329">
        <v>1</v>
      </c>
      <c r="O42329" s="15">
        <v>42749</v>
      </c>
      <c r="P42329" t="str">
        <f t="shared" si="1322"/>
        <v>January</v>
      </c>
      <c r="Q42329" s="15" t="str">
        <f t="shared" si="1323"/>
        <v>Saturday</v>
      </c>
      <c r="R42329">
        <v>305</v>
      </c>
    </row>
    <row r="42330" spans="1:18" x14ac:dyDescent="0.3">
      <c r="A42330">
        <v>20051144</v>
      </c>
      <c r="B42330">
        <v>32</v>
      </c>
      <c r="C42330" t="s">
        <v>53</v>
      </c>
      <c r="D42330" t="s">
        <v>54</v>
      </c>
      <c r="E42330">
        <v>0</v>
      </c>
      <c r="F42330">
        <v>0</v>
      </c>
      <c r="G42330">
        <v>0</v>
      </c>
      <c r="H42330" t="s">
        <v>51</v>
      </c>
      <c r="I42330">
        <v>23550</v>
      </c>
      <c r="J42330" t="s">
        <v>66</v>
      </c>
      <c r="K42330">
        <v>-1</v>
      </c>
      <c r="L42330">
        <v>0</v>
      </c>
      <c r="M42330" t="s">
        <v>52</v>
      </c>
      <c r="N42330">
        <v>0</v>
      </c>
      <c r="O42330" s="15">
        <v>42749</v>
      </c>
      <c r="P42330" t="str">
        <f t="shared" si="1322"/>
        <v>January</v>
      </c>
      <c r="Q42330" s="15" t="str">
        <f t="shared" si="1323"/>
        <v>Saturday</v>
      </c>
      <c r="R42330">
        <v>67</v>
      </c>
    </row>
    <row r="42331" spans="1:18" x14ac:dyDescent="0.3">
      <c r="A42331">
        <v>17803014</v>
      </c>
      <c r="B42331">
        <v>64</v>
      </c>
      <c r="C42331" t="s">
        <v>68</v>
      </c>
      <c r="D42331" t="s">
        <v>50</v>
      </c>
      <c r="E42331">
        <v>0</v>
      </c>
      <c r="F42331">
        <v>0</v>
      </c>
      <c r="G42331">
        <v>0</v>
      </c>
      <c r="H42331" t="s">
        <v>60</v>
      </c>
      <c r="I42331">
        <v>38400</v>
      </c>
      <c r="J42331" t="s">
        <v>66</v>
      </c>
      <c r="K42331">
        <v>-1</v>
      </c>
      <c r="L42331">
        <v>0</v>
      </c>
      <c r="M42331" t="s">
        <v>52</v>
      </c>
      <c r="N42331">
        <v>1</v>
      </c>
      <c r="O42331" s="15">
        <v>42749</v>
      </c>
      <c r="P42331" t="str">
        <f t="shared" si="1322"/>
        <v>January</v>
      </c>
      <c r="Q42331" s="15" t="str">
        <f t="shared" si="1323"/>
        <v>Saturday</v>
      </c>
      <c r="R42331">
        <v>371</v>
      </c>
    </row>
    <row r="42332" spans="1:18" x14ac:dyDescent="0.3">
      <c r="A42332">
        <v>60407740</v>
      </c>
      <c r="B42332">
        <v>37</v>
      </c>
      <c r="C42332" t="s">
        <v>63</v>
      </c>
      <c r="D42332" t="s">
        <v>50</v>
      </c>
      <c r="E42332">
        <v>0</v>
      </c>
      <c r="F42332">
        <v>0</v>
      </c>
      <c r="G42332">
        <v>0</v>
      </c>
      <c r="H42332" t="s">
        <v>51</v>
      </c>
      <c r="I42332">
        <v>569350</v>
      </c>
      <c r="J42332" t="s">
        <v>66</v>
      </c>
      <c r="K42332">
        <v>225</v>
      </c>
      <c r="L42332">
        <v>2</v>
      </c>
      <c r="M42332" t="s">
        <v>70</v>
      </c>
      <c r="N42332">
        <v>0</v>
      </c>
      <c r="O42332" s="15">
        <v>42749</v>
      </c>
      <c r="P42332" t="str">
        <f t="shared" si="1322"/>
        <v>January</v>
      </c>
      <c r="Q42332" s="15" t="str">
        <f t="shared" si="1323"/>
        <v>Saturday</v>
      </c>
      <c r="R42332">
        <v>153</v>
      </c>
    </row>
    <row r="42333" spans="1:18" x14ac:dyDescent="0.3">
      <c r="A42333">
        <v>38036121</v>
      </c>
      <c r="B42333">
        <v>30</v>
      </c>
      <c r="C42333" t="s">
        <v>49</v>
      </c>
      <c r="D42333" t="s">
        <v>54</v>
      </c>
      <c r="E42333">
        <v>0</v>
      </c>
      <c r="F42333">
        <v>0</v>
      </c>
      <c r="G42333">
        <v>0</v>
      </c>
      <c r="H42333" t="s">
        <v>51</v>
      </c>
      <c r="I42333">
        <v>26800</v>
      </c>
      <c r="J42333" t="s">
        <v>66</v>
      </c>
      <c r="K42333">
        <v>91</v>
      </c>
      <c r="L42333">
        <v>2</v>
      </c>
      <c r="M42333" t="s">
        <v>71</v>
      </c>
      <c r="N42333">
        <v>1</v>
      </c>
      <c r="O42333" s="15">
        <v>42749</v>
      </c>
      <c r="P42333" t="str">
        <f t="shared" si="1322"/>
        <v>January</v>
      </c>
      <c r="Q42333" s="15" t="str">
        <f t="shared" si="1323"/>
        <v>Saturday</v>
      </c>
      <c r="R42333">
        <v>362</v>
      </c>
    </row>
    <row r="42334" spans="1:18" x14ac:dyDescent="0.3">
      <c r="A42334">
        <v>52770001</v>
      </c>
      <c r="B42334">
        <v>59</v>
      </c>
      <c r="C42334" t="s">
        <v>62</v>
      </c>
      <c r="D42334" t="s">
        <v>54</v>
      </c>
      <c r="E42334">
        <v>0</v>
      </c>
      <c r="F42334">
        <v>0</v>
      </c>
      <c r="G42334">
        <v>0</v>
      </c>
      <c r="H42334" t="s">
        <v>55</v>
      </c>
      <c r="I42334">
        <v>36950</v>
      </c>
      <c r="J42334" t="s">
        <v>66</v>
      </c>
      <c r="K42334">
        <v>-1</v>
      </c>
      <c r="L42334">
        <v>0</v>
      </c>
      <c r="M42334" t="s">
        <v>52</v>
      </c>
      <c r="N42334">
        <v>1</v>
      </c>
      <c r="O42334" s="15">
        <v>42749</v>
      </c>
      <c r="P42334" t="str">
        <f t="shared" si="1322"/>
        <v>January</v>
      </c>
      <c r="Q42334" s="15" t="str">
        <f t="shared" si="1323"/>
        <v>Saturday</v>
      </c>
      <c r="R42334">
        <v>408</v>
      </c>
    </row>
    <row r="42335" spans="1:18" x14ac:dyDescent="0.3">
      <c r="A42335">
        <v>63132002</v>
      </c>
      <c r="B42335">
        <v>50</v>
      </c>
      <c r="C42335" t="s">
        <v>61</v>
      </c>
      <c r="D42335" t="s">
        <v>50</v>
      </c>
      <c r="E42335">
        <v>0</v>
      </c>
      <c r="F42335">
        <v>0</v>
      </c>
      <c r="G42335">
        <v>0</v>
      </c>
      <c r="H42335" t="s">
        <v>55</v>
      </c>
      <c r="I42335">
        <v>147750</v>
      </c>
      <c r="J42335" t="s">
        <v>66</v>
      </c>
      <c r="K42335">
        <v>-1</v>
      </c>
      <c r="L42335">
        <v>0</v>
      </c>
      <c r="M42335" t="s">
        <v>52</v>
      </c>
      <c r="N42335">
        <v>0</v>
      </c>
      <c r="O42335" s="15">
        <v>42749</v>
      </c>
      <c r="P42335" t="str">
        <f t="shared" si="1322"/>
        <v>January</v>
      </c>
      <c r="Q42335" s="15" t="str">
        <f t="shared" si="1323"/>
        <v>Saturday</v>
      </c>
      <c r="R42335">
        <v>166</v>
      </c>
    </row>
    <row r="42336" spans="1:18" x14ac:dyDescent="0.3">
      <c r="A42336">
        <v>75727046</v>
      </c>
      <c r="B42336">
        <v>32</v>
      </c>
      <c r="C42336" t="s">
        <v>61</v>
      </c>
      <c r="D42336" t="s">
        <v>50</v>
      </c>
      <c r="E42336">
        <v>0</v>
      </c>
      <c r="F42336">
        <v>0</v>
      </c>
      <c r="G42336">
        <v>0</v>
      </c>
      <c r="H42336" t="s">
        <v>55</v>
      </c>
      <c r="I42336">
        <v>18300</v>
      </c>
      <c r="J42336" t="s">
        <v>66</v>
      </c>
      <c r="K42336">
        <v>-1</v>
      </c>
      <c r="L42336">
        <v>0</v>
      </c>
      <c r="M42336" t="s">
        <v>52</v>
      </c>
      <c r="N42336">
        <v>1</v>
      </c>
      <c r="O42336" s="15">
        <v>42749</v>
      </c>
      <c r="P42336" t="str">
        <f t="shared" si="1322"/>
        <v>January</v>
      </c>
      <c r="Q42336" s="15" t="str">
        <f t="shared" si="1323"/>
        <v>Saturday</v>
      </c>
      <c r="R42336">
        <v>366</v>
      </c>
    </row>
    <row r="42337" spans="1:18" x14ac:dyDescent="0.3">
      <c r="A42337">
        <v>53042338</v>
      </c>
      <c r="B42337">
        <v>60</v>
      </c>
      <c r="C42337" t="s">
        <v>59</v>
      </c>
      <c r="D42337" t="s">
        <v>58</v>
      </c>
      <c r="E42337">
        <v>0</v>
      </c>
      <c r="F42337">
        <v>1</v>
      </c>
      <c r="G42337">
        <v>0</v>
      </c>
      <c r="H42337" t="s">
        <v>51</v>
      </c>
      <c r="I42337">
        <v>48950</v>
      </c>
      <c r="J42337" t="s">
        <v>66</v>
      </c>
      <c r="K42337">
        <v>347</v>
      </c>
      <c r="L42337">
        <v>1</v>
      </c>
      <c r="M42337" t="s">
        <v>69</v>
      </c>
      <c r="N42337">
        <v>1</v>
      </c>
      <c r="O42337" s="15">
        <v>42750</v>
      </c>
      <c r="P42337" t="str">
        <f t="shared" si="1322"/>
        <v>January</v>
      </c>
      <c r="Q42337" s="15" t="str">
        <f t="shared" si="1323"/>
        <v>Sunday</v>
      </c>
      <c r="R42337">
        <v>295</v>
      </c>
    </row>
    <row r="42338" spans="1:18" x14ac:dyDescent="0.3">
      <c r="A42338">
        <v>23754461</v>
      </c>
      <c r="B42338">
        <v>39</v>
      </c>
      <c r="C42338" t="s">
        <v>49</v>
      </c>
      <c r="D42338" t="s">
        <v>50</v>
      </c>
      <c r="E42338">
        <v>0</v>
      </c>
      <c r="F42338">
        <v>0</v>
      </c>
      <c r="G42338">
        <v>0</v>
      </c>
      <c r="H42338" t="s">
        <v>51</v>
      </c>
      <c r="I42338">
        <v>146950</v>
      </c>
      <c r="J42338" t="s">
        <v>66</v>
      </c>
      <c r="K42338">
        <v>-1</v>
      </c>
      <c r="L42338">
        <v>0</v>
      </c>
      <c r="M42338" t="s">
        <v>52</v>
      </c>
      <c r="N42338">
        <v>1</v>
      </c>
      <c r="O42338" s="15">
        <v>42750</v>
      </c>
      <c r="P42338" t="str">
        <f t="shared" si="1322"/>
        <v>January</v>
      </c>
      <c r="Q42338" s="15" t="str">
        <f t="shared" si="1323"/>
        <v>Sunday</v>
      </c>
      <c r="R42338">
        <v>348</v>
      </c>
    </row>
    <row r="42339" spans="1:18" x14ac:dyDescent="0.3">
      <c r="A42339">
        <v>39543959</v>
      </c>
      <c r="B42339">
        <v>68</v>
      </c>
      <c r="C42339" t="s">
        <v>59</v>
      </c>
      <c r="D42339" t="s">
        <v>50</v>
      </c>
      <c r="E42339">
        <v>0</v>
      </c>
      <c r="F42339">
        <v>0</v>
      </c>
      <c r="G42339">
        <v>0</v>
      </c>
      <c r="H42339" t="s">
        <v>60</v>
      </c>
      <c r="I42339">
        <v>0</v>
      </c>
      <c r="J42339" t="s">
        <v>67</v>
      </c>
      <c r="K42339">
        <v>-1</v>
      </c>
      <c r="L42339">
        <v>0</v>
      </c>
      <c r="M42339" t="s">
        <v>52</v>
      </c>
      <c r="N42339">
        <v>0</v>
      </c>
      <c r="O42339" s="15">
        <v>42750</v>
      </c>
      <c r="P42339" t="str">
        <f t="shared" si="1322"/>
        <v>January</v>
      </c>
      <c r="Q42339" s="15" t="str">
        <f t="shared" si="1323"/>
        <v>Sunday</v>
      </c>
      <c r="R42339">
        <v>814</v>
      </c>
    </row>
    <row r="42340" spans="1:18" x14ac:dyDescent="0.3">
      <c r="A42340">
        <v>87408033</v>
      </c>
      <c r="B42340">
        <v>37</v>
      </c>
      <c r="C42340" t="s">
        <v>49</v>
      </c>
      <c r="D42340" t="s">
        <v>50</v>
      </c>
      <c r="E42340">
        <v>0</v>
      </c>
      <c r="F42340">
        <v>0</v>
      </c>
      <c r="G42340">
        <v>0</v>
      </c>
      <c r="H42340" t="s">
        <v>51</v>
      </c>
      <c r="I42340">
        <v>0</v>
      </c>
      <c r="J42340" t="s">
        <v>66</v>
      </c>
      <c r="K42340">
        <v>196</v>
      </c>
      <c r="L42340">
        <v>1</v>
      </c>
      <c r="M42340" t="s">
        <v>70</v>
      </c>
      <c r="N42340">
        <v>1</v>
      </c>
      <c r="O42340" s="15">
        <v>42750</v>
      </c>
      <c r="P42340" t="str">
        <f t="shared" si="1322"/>
        <v>January</v>
      </c>
      <c r="Q42340" s="15" t="str">
        <f t="shared" si="1323"/>
        <v>Sunday</v>
      </c>
      <c r="R42340">
        <v>426</v>
      </c>
    </row>
    <row r="42341" spans="1:18" x14ac:dyDescent="0.3">
      <c r="A42341">
        <v>51527736</v>
      </c>
      <c r="B42341">
        <v>65</v>
      </c>
      <c r="C42341" t="s">
        <v>59</v>
      </c>
      <c r="D42341" t="s">
        <v>50</v>
      </c>
      <c r="E42341">
        <v>0</v>
      </c>
      <c r="F42341">
        <v>0</v>
      </c>
      <c r="G42341">
        <v>0</v>
      </c>
      <c r="H42341" t="s">
        <v>60</v>
      </c>
      <c r="I42341">
        <v>108650</v>
      </c>
      <c r="J42341" t="s">
        <v>66</v>
      </c>
      <c r="K42341">
        <v>276</v>
      </c>
      <c r="L42341">
        <v>1</v>
      </c>
      <c r="M42341" t="s">
        <v>69</v>
      </c>
      <c r="N42341">
        <v>0</v>
      </c>
      <c r="O42341" s="15">
        <v>42750</v>
      </c>
      <c r="P42341" t="str">
        <f t="shared" si="1322"/>
        <v>January</v>
      </c>
      <c r="Q42341" s="15" t="str">
        <f t="shared" si="1323"/>
        <v>Sunday</v>
      </c>
      <c r="R42341">
        <v>543</v>
      </c>
    </row>
    <row r="42342" spans="1:18" x14ac:dyDescent="0.3">
      <c r="A42342">
        <v>86107821</v>
      </c>
      <c r="B42342">
        <v>38</v>
      </c>
      <c r="C42342" t="s">
        <v>62</v>
      </c>
      <c r="D42342" t="s">
        <v>50</v>
      </c>
      <c r="E42342">
        <v>0</v>
      </c>
      <c r="F42342">
        <v>0</v>
      </c>
      <c r="G42342">
        <v>0</v>
      </c>
      <c r="H42342" t="s">
        <v>55</v>
      </c>
      <c r="I42342">
        <v>14100</v>
      </c>
      <c r="J42342" t="s">
        <v>66</v>
      </c>
      <c r="K42342">
        <v>-1</v>
      </c>
      <c r="L42342">
        <v>0</v>
      </c>
      <c r="M42342" t="s">
        <v>52</v>
      </c>
      <c r="N42342">
        <v>0</v>
      </c>
      <c r="O42342" s="15">
        <v>42750</v>
      </c>
      <c r="P42342" t="str">
        <f t="shared" si="1322"/>
        <v>January</v>
      </c>
      <c r="Q42342" s="15" t="str">
        <f t="shared" si="1323"/>
        <v>Sunday</v>
      </c>
      <c r="R42342">
        <v>360</v>
      </c>
    </row>
    <row r="42343" spans="1:18" x14ac:dyDescent="0.3">
      <c r="A42343">
        <v>49648423</v>
      </c>
      <c r="B42343">
        <v>37</v>
      </c>
      <c r="C42343" t="s">
        <v>61</v>
      </c>
      <c r="D42343" t="s">
        <v>54</v>
      </c>
      <c r="E42343">
        <v>0</v>
      </c>
      <c r="F42343">
        <v>0</v>
      </c>
      <c r="G42343">
        <v>0</v>
      </c>
      <c r="H42343" t="s">
        <v>55</v>
      </c>
      <c r="I42343">
        <v>240150</v>
      </c>
      <c r="J42343" t="s">
        <v>66</v>
      </c>
      <c r="K42343">
        <v>-1</v>
      </c>
      <c r="L42343">
        <v>0</v>
      </c>
      <c r="M42343" t="s">
        <v>52</v>
      </c>
      <c r="N42343">
        <v>1</v>
      </c>
      <c r="O42343" s="15">
        <v>42750</v>
      </c>
      <c r="P42343" t="str">
        <f t="shared" si="1322"/>
        <v>January</v>
      </c>
      <c r="Q42343" s="15" t="str">
        <f t="shared" si="1323"/>
        <v>Sunday</v>
      </c>
      <c r="R42343">
        <v>396</v>
      </c>
    </row>
    <row r="42344" spans="1:18" x14ac:dyDescent="0.3">
      <c r="A42344">
        <v>68472922</v>
      </c>
      <c r="B42344">
        <v>55</v>
      </c>
      <c r="C42344" t="s">
        <v>49</v>
      </c>
      <c r="D42344" t="s">
        <v>50</v>
      </c>
      <c r="E42344">
        <v>0</v>
      </c>
      <c r="F42344">
        <v>0</v>
      </c>
      <c r="G42344">
        <v>0</v>
      </c>
      <c r="H42344" t="s">
        <v>51</v>
      </c>
      <c r="I42344">
        <v>390150</v>
      </c>
      <c r="J42344" t="s">
        <v>66</v>
      </c>
      <c r="K42344">
        <v>-1</v>
      </c>
      <c r="L42344">
        <v>0</v>
      </c>
      <c r="M42344" t="s">
        <v>52</v>
      </c>
      <c r="N42344">
        <v>1</v>
      </c>
      <c r="O42344" s="15">
        <v>42750</v>
      </c>
      <c r="P42344" t="str">
        <f t="shared" si="1322"/>
        <v>January</v>
      </c>
      <c r="Q42344" s="15" t="str">
        <f t="shared" si="1323"/>
        <v>Sunday</v>
      </c>
      <c r="R42344">
        <v>441</v>
      </c>
    </row>
    <row r="42345" spans="1:18" x14ac:dyDescent="0.3">
      <c r="A42345">
        <v>32689137</v>
      </c>
      <c r="B42345">
        <v>66</v>
      </c>
      <c r="C42345" t="s">
        <v>59</v>
      </c>
      <c r="D42345" t="s">
        <v>50</v>
      </c>
      <c r="E42345">
        <v>0</v>
      </c>
      <c r="F42345">
        <v>0</v>
      </c>
      <c r="G42345">
        <v>0</v>
      </c>
      <c r="H42345" t="s">
        <v>55</v>
      </c>
      <c r="I42345">
        <v>7700</v>
      </c>
      <c r="J42345" t="s">
        <v>67</v>
      </c>
      <c r="K42345">
        <v>-1</v>
      </c>
      <c r="L42345">
        <v>0</v>
      </c>
      <c r="M42345" t="s">
        <v>52</v>
      </c>
      <c r="N42345">
        <v>0</v>
      </c>
      <c r="O42345" s="15">
        <v>42750</v>
      </c>
      <c r="P42345" t="str">
        <f t="shared" si="1322"/>
        <v>January</v>
      </c>
      <c r="Q42345" s="15" t="str">
        <f t="shared" si="1323"/>
        <v>Sunday</v>
      </c>
      <c r="R42345">
        <v>66</v>
      </c>
    </row>
    <row r="42346" spans="1:18" x14ac:dyDescent="0.3">
      <c r="A42346">
        <v>31375907</v>
      </c>
      <c r="B42346">
        <v>26</v>
      </c>
      <c r="C42346" t="s">
        <v>61</v>
      </c>
      <c r="D42346" t="s">
        <v>54</v>
      </c>
      <c r="E42346">
        <v>0</v>
      </c>
      <c r="F42346">
        <v>0</v>
      </c>
      <c r="G42346">
        <v>0</v>
      </c>
      <c r="H42346" t="s">
        <v>55</v>
      </c>
      <c r="I42346">
        <v>54950</v>
      </c>
      <c r="J42346" t="s">
        <v>66</v>
      </c>
      <c r="K42346">
        <v>225</v>
      </c>
      <c r="L42346">
        <v>13</v>
      </c>
      <c r="M42346" t="s">
        <v>70</v>
      </c>
      <c r="N42346">
        <v>0</v>
      </c>
      <c r="O42346" s="15">
        <v>42750</v>
      </c>
      <c r="P42346" t="str">
        <f t="shared" si="1322"/>
        <v>January</v>
      </c>
      <c r="Q42346" s="15" t="str">
        <f t="shared" si="1323"/>
        <v>Sunday</v>
      </c>
      <c r="R42346">
        <v>99</v>
      </c>
    </row>
    <row r="42347" spans="1:18" x14ac:dyDescent="0.3">
      <c r="A42347">
        <v>16825468</v>
      </c>
      <c r="B42347">
        <v>40</v>
      </c>
      <c r="C42347" t="s">
        <v>53</v>
      </c>
      <c r="D42347" t="s">
        <v>54</v>
      </c>
      <c r="E42347">
        <v>0</v>
      </c>
      <c r="F42347">
        <v>0</v>
      </c>
      <c r="G42347">
        <v>0</v>
      </c>
      <c r="H42347" t="s">
        <v>51</v>
      </c>
      <c r="I42347">
        <v>11300</v>
      </c>
      <c r="J42347" t="s">
        <v>66</v>
      </c>
      <c r="K42347">
        <v>-1</v>
      </c>
      <c r="L42347">
        <v>0</v>
      </c>
      <c r="M42347" t="s">
        <v>52</v>
      </c>
      <c r="N42347">
        <v>0</v>
      </c>
      <c r="O42347" s="15">
        <v>42750</v>
      </c>
      <c r="P42347" t="str">
        <f t="shared" si="1322"/>
        <v>January</v>
      </c>
      <c r="Q42347" s="15" t="str">
        <f t="shared" si="1323"/>
        <v>Sunday</v>
      </c>
      <c r="R42347">
        <v>176</v>
      </c>
    </row>
    <row r="42348" spans="1:18" x14ac:dyDescent="0.3">
      <c r="A42348">
        <v>24190023</v>
      </c>
      <c r="B42348">
        <v>30</v>
      </c>
      <c r="C42348" t="s">
        <v>49</v>
      </c>
      <c r="D42348" t="s">
        <v>54</v>
      </c>
      <c r="E42348">
        <v>0</v>
      </c>
      <c r="F42348">
        <v>0</v>
      </c>
      <c r="G42348">
        <v>0</v>
      </c>
      <c r="H42348" t="s">
        <v>51</v>
      </c>
      <c r="I42348">
        <v>36000</v>
      </c>
      <c r="J42348" t="s">
        <v>66</v>
      </c>
      <c r="K42348">
        <v>210</v>
      </c>
      <c r="L42348">
        <v>4</v>
      </c>
      <c r="M42348" t="s">
        <v>70</v>
      </c>
      <c r="N42348">
        <v>1</v>
      </c>
      <c r="O42348" s="15">
        <v>42750</v>
      </c>
      <c r="P42348" t="str">
        <f t="shared" si="1322"/>
        <v>January</v>
      </c>
      <c r="Q42348" s="15" t="str">
        <f t="shared" si="1323"/>
        <v>Sunday</v>
      </c>
      <c r="R42348">
        <v>1265</v>
      </c>
    </row>
    <row r="42349" spans="1:18" x14ac:dyDescent="0.3">
      <c r="A42349">
        <v>20831259</v>
      </c>
      <c r="B42349">
        <v>35</v>
      </c>
      <c r="C42349" t="s">
        <v>57</v>
      </c>
      <c r="D42349" t="s">
        <v>54</v>
      </c>
      <c r="E42349">
        <v>0</v>
      </c>
      <c r="F42349">
        <v>0</v>
      </c>
      <c r="G42349">
        <v>0</v>
      </c>
      <c r="H42349" t="s">
        <v>51</v>
      </c>
      <c r="I42349">
        <v>91500</v>
      </c>
      <c r="J42349" t="s">
        <v>66</v>
      </c>
      <c r="K42349">
        <v>93</v>
      </c>
      <c r="L42349">
        <v>2</v>
      </c>
      <c r="M42349" t="s">
        <v>69</v>
      </c>
      <c r="N42349">
        <v>0</v>
      </c>
      <c r="O42349" s="15">
        <v>42750</v>
      </c>
      <c r="P42349" t="str">
        <f t="shared" si="1322"/>
        <v>January</v>
      </c>
      <c r="Q42349" s="15" t="str">
        <f t="shared" si="1323"/>
        <v>Sunday</v>
      </c>
      <c r="R42349">
        <v>78</v>
      </c>
    </row>
    <row r="42350" spans="1:18" x14ac:dyDescent="0.3">
      <c r="A42350">
        <v>36390641</v>
      </c>
      <c r="B42350">
        <v>85</v>
      </c>
      <c r="C42350" t="s">
        <v>59</v>
      </c>
      <c r="D42350" t="s">
        <v>50</v>
      </c>
      <c r="E42350">
        <v>0</v>
      </c>
      <c r="F42350">
        <v>0</v>
      </c>
      <c r="G42350">
        <v>0</v>
      </c>
      <c r="H42350" t="s">
        <v>60</v>
      </c>
      <c r="I42350">
        <v>62750</v>
      </c>
      <c r="J42350" t="s">
        <v>66</v>
      </c>
      <c r="K42350">
        <v>-1</v>
      </c>
      <c r="L42350">
        <v>0</v>
      </c>
      <c r="M42350" t="s">
        <v>52</v>
      </c>
      <c r="N42350">
        <v>1</v>
      </c>
      <c r="O42350" s="15">
        <v>42750</v>
      </c>
      <c r="P42350" t="str">
        <f t="shared" si="1322"/>
        <v>January</v>
      </c>
      <c r="Q42350" s="15" t="str">
        <f t="shared" si="1323"/>
        <v>Sunday</v>
      </c>
      <c r="R42350">
        <v>233</v>
      </c>
    </row>
    <row r="42351" spans="1:18" x14ac:dyDescent="0.3">
      <c r="A42351">
        <v>64979881</v>
      </c>
      <c r="B42351">
        <v>28</v>
      </c>
      <c r="C42351" t="s">
        <v>49</v>
      </c>
      <c r="D42351" t="s">
        <v>50</v>
      </c>
      <c r="E42351">
        <v>0</v>
      </c>
      <c r="F42351">
        <v>0</v>
      </c>
      <c r="G42351">
        <v>0</v>
      </c>
      <c r="H42351" t="s">
        <v>51</v>
      </c>
      <c r="I42351">
        <v>44650</v>
      </c>
      <c r="J42351" t="s">
        <v>66</v>
      </c>
      <c r="K42351">
        <v>94</v>
      </c>
      <c r="L42351">
        <v>2</v>
      </c>
      <c r="M42351" t="s">
        <v>71</v>
      </c>
      <c r="N42351">
        <v>0</v>
      </c>
      <c r="O42351" s="15">
        <v>42753</v>
      </c>
      <c r="P42351" t="str">
        <f t="shared" si="1322"/>
        <v>January</v>
      </c>
      <c r="Q42351" s="15" t="str">
        <f t="shared" si="1323"/>
        <v>Wednesday</v>
      </c>
      <c r="R42351">
        <v>204</v>
      </c>
    </row>
    <row r="42352" spans="1:18" x14ac:dyDescent="0.3">
      <c r="A42352">
        <v>20985329</v>
      </c>
      <c r="B42352">
        <v>57</v>
      </c>
      <c r="C42352" t="s">
        <v>49</v>
      </c>
      <c r="D42352" t="s">
        <v>50</v>
      </c>
      <c r="E42352">
        <v>0</v>
      </c>
      <c r="F42352">
        <v>0</v>
      </c>
      <c r="G42352">
        <v>0</v>
      </c>
      <c r="H42352" t="s">
        <v>51</v>
      </c>
      <c r="I42352">
        <v>65900</v>
      </c>
      <c r="J42352" t="s">
        <v>66</v>
      </c>
      <c r="K42352">
        <v>94</v>
      </c>
      <c r="L42352">
        <v>3</v>
      </c>
      <c r="M42352" t="s">
        <v>71</v>
      </c>
      <c r="N42352">
        <v>0</v>
      </c>
      <c r="O42352" s="15">
        <v>42753</v>
      </c>
      <c r="P42352" t="str">
        <f t="shared" si="1322"/>
        <v>January</v>
      </c>
      <c r="Q42352" s="15" t="str">
        <f t="shared" si="1323"/>
        <v>Wednesday</v>
      </c>
      <c r="R42352">
        <v>91</v>
      </c>
    </row>
    <row r="42353" spans="1:18" x14ac:dyDescent="0.3">
      <c r="A42353">
        <v>43458827</v>
      </c>
      <c r="B42353">
        <v>79</v>
      </c>
      <c r="C42353" t="s">
        <v>59</v>
      </c>
      <c r="D42353" t="s">
        <v>50</v>
      </c>
      <c r="E42353">
        <v>0</v>
      </c>
      <c r="F42353">
        <v>0</v>
      </c>
      <c r="G42353">
        <v>0</v>
      </c>
      <c r="H42353" t="s">
        <v>60</v>
      </c>
      <c r="I42353">
        <v>427800</v>
      </c>
      <c r="J42353" t="s">
        <v>67</v>
      </c>
      <c r="K42353">
        <v>272</v>
      </c>
      <c r="L42353">
        <v>2</v>
      </c>
      <c r="M42353" t="s">
        <v>71</v>
      </c>
      <c r="N42353">
        <v>1</v>
      </c>
      <c r="O42353" s="15">
        <v>42753</v>
      </c>
      <c r="P42353" t="str">
        <f t="shared" si="1322"/>
        <v>January</v>
      </c>
      <c r="Q42353" s="15" t="str">
        <f t="shared" si="1323"/>
        <v>Wednesday</v>
      </c>
      <c r="R42353">
        <v>326</v>
      </c>
    </row>
    <row r="42354" spans="1:18" x14ac:dyDescent="0.3">
      <c r="A42354">
        <v>84485815</v>
      </c>
      <c r="B42354">
        <v>58</v>
      </c>
      <c r="C42354" t="s">
        <v>52</v>
      </c>
      <c r="D42354" t="s">
        <v>50</v>
      </c>
      <c r="E42354">
        <v>0</v>
      </c>
      <c r="F42354">
        <v>0</v>
      </c>
      <c r="G42354">
        <v>0</v>
      </c>
      <c r="H42354" t="s">
        <v>51</v>
      </c>
      <c r="I42354">
        <v>16350</v>
      </c>
      <c r="J42354" t="s">
        <v>67</v>
      </c>
      <c r="K42354">
        <v>-1</v>
      </c>
      <c r="L42354">
        <v>0</v>
      </c>
      <c r="M42354" t="s">
        <v>52</v>
      </c>
      <c r="N42354">
        <v>0</v>
      </c>
      <c r="O42354" s="15">
        <v>42753</v>
      </c>
      <c r="P42354" t="str">
        <f t="shared" si="1322"/>
        <v>January</v>
      </c>
      <c r="Q42354" s="15" t="str">
        <f t="shared" si="1323"/>
        <v>Wednesday</v>
      </c>
      <c r="R42354">
        <v>124</v>
      </c>
    </row>
    <row r="42355" spans="1:18" x14ac:dyDescent="0.3">
      <c r="A42355">
        <v>34710620</v>
      </c>
      <c r="B42355">
        <v>20</v>
      </c>
      <c r="C42355" t="s">
        <v>64</v>
      </c>
      <c r="D42355" t="s">
        <v>54</v>
      </c>
      <c r="E42355">
        <v>0</v>
      </c>
      <c r="F42355">
        <v>0</v>
      </c>
      <c r="G42355">
        <v>0</v>
      </c>
      <c r="H42355" t="s">
        <v>52</v>
      </c>
      <c r="I42355">
        <v>8350</v>
      </c>
      <c r="J42355" t="s">
        <v>66</v>
      </c>
      <c r="K42355">
        <v>-1</v>
      </c>
      <c r="L42355">
        <v>0</v>
      </c>
      <c r="M42355" t="s">
        <v>52</v>
      </c>
      <c r="N42355">
        <v>0</v>
      </c>
      <c r="O42355" s="15">
        <v>42753</v>
      </c>
      <c r="P42355" t="str">
        <f t="shared" si="1322"/>
        <v>January</v>
      </c>
      <c r="Q42355" s="15" t="str">
        <f t="shared" si="1323"/>
        <v>Wednesday</v>
      </c>
      <c r="R42355">
        <v>237</v>
      </c>
    </row>
    <row r="42356" spans="1:18" x14ac:dyDescent="0.3">
      <c r="A42356">
        <v>36148101</v>
      </c>
      <c r="B42356">
        <v>64</v>
      </c>
      <c r="C42356" t="s">
        <v>59</v>
      </c>
      <c r="D42356" t="s">
        <v>50</v>
      </c>
      <c r="E42356">
        <v>0</v>
      </c>
      <c r="F42356">
        <v>0</v>
      </c>
      <c r="G42356">
        <v>0</v>
      </c>
      <c r="H42356" t="s">
        <v>55</v>
      </c>
      <c r="I42356">
        <v>29400</v>
      </c>
      <c r="J42356" t="s">
        <v>66</v>
      </c>
      <c r="K42356">
        <v>91</v>
      </c>
      <c r="L42356">
        <v>2</v>
      </c>
      <c r="M42356" t="s">
        <v>69</v>
      </c>
      <c r="N42356">
        <v>1</v>
      </c>
      <c r="O42356" s="15">
        <v>42753</v>
      </c>
      <c r="P42356" t="str">
        <f t="shared" si="1322"/>
        <v>January</v>
      </c>
      <c r="Q42356" s="15" t="str">
        <f t="shared" si="1323"/>
        <v>Wednesday</v>
      </c>
      <c r="R42356">
        <v>366</v>
      </c>
    </row>
    <row r="42357" spans="1:18" x14ac:dyDescent="0.3">
      <c r="A42357">
        <v>64892496</v>
      </c>
      <c r="B42357">
        <v>42</v>
      </c>
      <c r="C42357" t="s">
        <v>53</v>
      </c>
      <c r="D42357" t="s">
        <v>50</v>
      </c>
      <c r="E42357">
        <v>0</v>
      </c>
      <c r="F42357">
        <v>1</v>
      </c>
      <c r="G42357">
        <v>0</v>
      </c>
      <c r="H42357" t="s">
        <v>55</v>
      </c>
      <c r="I42357">
        <v>49700</v>
      </c>
      <c r="J42357" t="s">
        <v>66</v>
      </c>
      <c r="K42357">
        <v>67</v>
      </c>
      <c r="L42357">
        <v>9</v>
      </c>
      <c r="M42357" t="s">
        <v>71</v>
      </c>
      <c r="N42357">
        <v>1</v>
      </c>
      <c r="O42357" s="15">
        <v>42753</v>
      </c>
      <c r="P42357" t="str">
        <f t="shared" si="1322"/>
        <v>January</v>
      </c>
      <c r="Q42357" s="15" t="str">
        <f t="shared" si="1323"/>
        <v>Wednesday</v>
      </c>
      <c r="R42357">
        <v>453</v>
      </c>
    </row>
    <row r="42358" spans="1:18" x14ac:dyDescent="0.3">
      <c r="A42358">
        <v>55901357</v>
      </c>
      <c r="B42358">
        <v>27</v>
      </c>
      <c r="C42358" t="s">
        <v>64</v>
      </c>
      <c r="D42358" t="s">
        <v>54</v>
      </c>
      <c r="E42358">
        <v>0</v>
      </c>
      <c r="F42358">
        <v>0</v>
      </c>
      <c r="G42358">
        <v>0</v>
      </c>
      <c r="H42358" t="s">
        <v>55</v>
      </c>
      <c r="I42358">
        <v>112250</v>
      </c>
      <c r="J42358" t="s">
        <v>66</v>
      </c>
      <c r="K42358">
        <v>-1</v>
      </c>
      <c r="L42358">
        <v>0</v>
      </c>
      <c r="M42358" t="s">
        <v>52</v>
      </c>
      <c r="N42358">
        <v>0</v>
      </c>
      <c r="O42358" s="15">
        <v>42753</v>
      </c>
      <c r="P42358" t="str">
        <f t="shared" si="1322"/>
        <v>January</v>
      </c>
      <c r="Q42358" s="15" t="str">
        <f t="shared" si="1323"/>
        <v>Wednesday</v>
      </c>
      <c r="R42358">
        <v>163</v>
      </c>
    </row>
    <row r="42359" spans="1:18" x14ac:dyDescent="0.3">
      <c r="A42359">
        <v>45995619</v>
      </c>
      <c r="B42359">
        <v>47</v>
      </c>
      <c r="C42359" t="s">
        <v>57</v>
      </c>
      <c r="D42359" t="s">
        <v>50</v>
      </c>
      <c r="E42359">
        <v>0</v>
      </c>
      <c r="F42359">
        <v>0</v>
      </c>
      <c r="G42359">
        <v>0</v>
      </c>
      <c r="H42359" t="s">
        <v>55</v>
      </c>
      <c r="I42359">
        <v>41000</v>
      </c>
      <c r="J42359" t="s">
        <v>66</v>
      </c>
      <c r="K42359">
        <v>91</v>
      </c>
      <c r="L42359">
        <v>1</v>
      </c>
      <c r="M42359" t="s">
        <v>71</v>
      </c>
      <c r="N42359">
        <v>1</v>
      </c>
      <c r="O42359" s="15">
        <v>42753</v>
      </c>
      <c r="P42359" t="str">
        <f t="shared" si="1322"/>
        <v>January</v>
      </c>
      <c r="Q42359" s="15" t="str">
        <f t="shared" si="1323"/>
        <v>Wednesday</v>
      </c>
      <c r="R42359">
        <v>262</v>
      </c>
    </row>
    <row r="42360" spans="1:18" x14ac:dyDescent="0.3">
      <c r="A42360">
        <v>40964000</v>
      </c>
      <c r="B42360">
        <v>37</v>
      </c>
      <c r="C42360" t="s">
        <v>49</v>
      </c>
      <c r="D42360" t="s">
        <v>50</v>
      </c>
      <c r="E42360">
        <v>0</v>
      </c>
      <c r="F42360">
        <v>0</v>
      </c>
      <c r="G42360">
        <v>0</v>
      </c>
      <c r="H42360" t="s">
        <v>51</v>
      </c>
      <c r="I42360">
        <v>26950</v>
      </c>
      <c r="J42360" t="s">
        <v>66</v>
      </c>
      <c r="K42360">
        <v>115</v>
      </c>
      <c r="L42360">
        <v>3</v>
      </c>
      <c r="M42360" t="s">
        <v>69</v>
      </c>
      <c r="N42360">
        <v>0</v>
      </c>
      <c r="O42360" s="15">
        <v>42753</v>
      </c>
      <c r="P42360" t="str">
        <f t="shared" si="1322"/>
        <v>January</v>
      </c>
      <c r="Q42360" s="15" t="str">
        <f t="shared" si="1323"/>
        <v>Wednesday</v>
      </c>
      <c r="R42360">
        <v>540</v>
      </c>
    </row>
    <row r="42361" spans="1:18" x14ac:dyDescent="0.3">
      <c r="A42361">
        <v>24893186</v>
      </c>
      <c r="B42361">
        <v>21</v>
      </c>
      <c r="C42361" t="s">
        <v>64</v>
      </c>
      <c r="D42361" t="s">
        <v>54</v>
      </c>
      <c r="E42361">
        <v>0</v>
      </c>
      <c r="F42361">
        <v>0</v>
      </c>
      <c r="G42361">
        <v>0</v>
      </c>
      <c r="H42361" t="s">
        <v>60</v>
      </c>
      <c r="I42361">
        <v>21150</v>
      </c>
      <c r="J42361" t="s">
        <v>67</v>
      </c>
      <c r="K42361">
        <v>285</v>
      </c>
      <c r="L42361">
        <v>5</v>
      </c>
      <c r="M42361" t="s">
        <v>71</v>
      </c>
      <c r="N42361">
        <v>1</v>
      </c>
      <c r="O42361" s="15">
        <v>42753</v>
      </c>
      <c r="P42361" t="str">
        <f t="shared" si="1322"/>
        <v>January</v>
      </c>
      <c r="Q42361" s="15" t="str">
        <f t="shared" si="1323"/>
        <v>Wednesday</v>
      </c>
      <c r="R42361">
        <v>287</v>
      </c>
    </row>
    <row r="42362" spans="1:18" x14ac:dyDescent="0.3">
      <c r="A42362">
        <v>42151185</v>
      </c>
      <c r="B42362">
        <v>63</v>
      </c>
      <c r="C42362" t="s">
        <v>68</v>
      </c>
      <c r="D42362" t="s">
        <v>50</v>
      </c>
      <c r="E42362">
        <v>0</v>
      </c>
      <c r="F42362">
        <v>0</v>
      </c>
      <c r="G42362">
        <v>0</v>
      </c>
      <c r="H42362" t="s">
        <v>51</v>
      </c>
      <c r="I42362">
        <v>76400</v>
      </c>
      <c r="J42362" t="s">
        <v>66</v>
      </c>
      <c r="K42362">
        <v>95</v>
      </c>
      <c r="L42362">
        <v>3</v>
      </c>
      <c r="M42362" t="s">
        <v>71</v>
      </c>
      <c r="N42362">
        <v>0</v>
      </c>
      <c r="O42362" s="15">
        <v>42753</v>
      </c>
      <c r="P42362" t="str">
        <f t="shared" si="1322"/>
        <v>January</v>
      </c>
      <c r="Q42362" s="15" t="str">
        <f t="shared" si="1323"/>
        <v>Wednesday</v>
      </c>
      <c r="R42362">
        <v>309</v>
      </c>
    </row>
    <row r="42363" spans="1:18" x14ac:dyDescent="0.3">
      <c r="A42363">
        <v>37757127</v>
      </c>
      <c r="B42363">
        <v>66</v>
      </c>
      <c r="C42363" t="s">
        <v>59</v>
      </c>
      <c r="D42363" t="s">
        <v>50</v>
      </c>
      <c r="E42363">
        <v>0</v>
      </c>
      <c r="F42363">
        <v>0</v>
      </c>
      <c r="G42363">
        <v>0</v>
      </c>
      <c r="H42363" t="s">
        <v>55</v>
      </c>
      <c r="I42363">
        <v>10150</v>
      </c>
      <c r="J42363" t="s">
        <v>66</v>
      </c>
      <c r="K42363">
        <v>195</v>
      </c>
      <c r="L42363">
        <v>1</v>
      </c>
      <c r="M42363" t="s">
        <v>71</v>
      </c>
      <c r="N42363">
        <v>1</v>
      </c>
      <c r="O42363" s="15">
        <v>42753</v>
      </c>
      <c r="P42363" t="str">
        <f t="shared" si="1322"/>
        <v>January</v>
      </c>
      <c r="Q42363" s="15" t="str">
        <f t="shared" si="1323"/>
        <v>Wednesday</v>
      </c>
      <c r="R42363">
        <v>353</v>
      </c>
    </row>
    <row r="42364" spans="1:18" x14ac:dyDescent="0.3">
      <c r="A42364">
        <v>66170581</v>
      </c>
      <c r="B42364">
        <v>28</v>
      </c>
      <c r="C42364" t="s">
        <v>49</v>
      </c>
      <c r="D42364" t="s">
        <v>54</v>
      </c>
      <c r="E42364">
        <v>0</v>
      </c>
      <c r="F42364">
        <v>0</v>
      </c>
      <c r="G42364">
        <v>0</v>
      </c>
      <c r="H42364" t="s">
        <v>51</v>
      </c>
      <c r="I42364">
        <v>152650</v>
      </c>
      <c r="J42364" t="s">
        <v>67</v>
      </c>
      <c r="K42364">
        <v>-1</v>
      </c>
      <c r="L42364">
        <v>0</v>
      </c>
      <c r="M42364" t="s">
        <v>52</v>
      </c>
      <c r="N42364">
        <v>0</v>
      </c>
      <c r="O42364" s="15">
        <v>42753</v>
      </c>
      <c r="P42364" t="str">
        <f t="shared" si="1322"/>
        <v>January</v>
      </c>
      <c r="Q42364" s="15" t="str">
        <f t="shared" si="1323"/>
        <v>Wednesday</v>
      </c>
      <c r="R42364">
        <v>165</v>
      </c>
    </row>
    <row r="42365" spans="1:18" x14ac:dyDescent="0.3">
      <c r="A42365">
        <v>49122660</v>
      </c>
      <c r="B42365">
        <v>19</v>
      </c>
      <c r="C42365" t="s">
        <v>64</v>
      </c>
      <c r="D42365" t="s">
        <v>54</v>
      </c>
      <c r="E42365">
        <v>0</v>
      </c>
      <c r="F42365">
        <v>0</v>
      </c>
      <c r="G42365">
        <v>0</v>
      </c>
      <c r="H42365" t="s">
        <v>60</v>
      </c>
      <c r="I42365">
        <v>5150</v>
      </c>
      <c r="J42365" t="s">
        <v>66</v>
      </c>
      <c r="K42365">
        <v>95</v>
      </c>
      <c r="L42365">
        <v>4</v>
      </c>
      <c r="M42365" t="s">
        <v>69</v>
      </c>
      <c r="N42365">
        <v>0</v>
      </c>
      <c r="O42365" s="15">
        <v>42753</v>
      </c>
      <c r="P42365" t="str">
        <f t="shared" si="1322"/>
        <v>January</v>
      </c>
      <c r="Q42365" s="15" t="str">
        <f t="shared" si="1323"/>
        <v>Wednesday</v>
      </c>
      <c r="R42365">
        <v>177</v>
      </c>
    </row>
    <row r="42366" spans="1:18" x14ac:dyDescent="0.3">
      <c r="A42366">
        <v>81937449</v>
      </c>
      <c r="B42366">
        <v>31</v>
      </c>
      <c r="C42366" t="s">
        <v>49</v>
      </c>
      <c r="D42366" t="s">
        <v>50</v>
      </c>
      <c r="E42366">
        <v>0</v>
      </c>
      <c r="F42366">
        <v>1</v>
      </c>
      <c r="G42366">
        <v>0</v>
      </c>
      <c r="H42366" t="s">
        <v>51</v>
      </c>
      <c r="I42366">
        <v>23000</v>
      </c>
      <c r="J42366" t="s">
        <v>52</v>
      </c>
      <c r="K42366">
        <v>-1</v>
      </c>
      <c r="L42366">
        <v>0</v>
      </c>
      <c r="M42366" t="s">
        <v>52</v>
      </c>
      <c r="N42366">
        <v>0</v>
      </c>
      <c r="O42366" s="15">
        <v>42757</v>
      </c>
      <c r="P42366" t="str">
        <f t="shared" si="1322"/>
        <v>January</v>
      </c>
      <c r="Q42366" s="15" t="str">
        <f t="shared" si="1323"/>
        <v>Sunday</v>
      </c>
      <c r="R42366">
        <v>23</v>
      </c>
    </row>
    <row r="42367" spans="1:18" x14ac:dyDescent="0.3">
      <c r="A42367">
        <v>68422447</v>
      </c>
      <c r="B42367">
        <v>46</v>
      </c>
      <c r="C42367" t="s">
        <v>61</v>
      </c>
      <c r="D42367" t="s">
        <v>54</v>
      </c>
      <c r="E42367">
        <v>0</v>
      </c>
      <c r="F42367">
        <v>1</v>
      </c>
      <c r="G42367">
        <v>0</v>
      </c>
      <c r="H42367" t="s">
        <v>55</v>
      </c>
      <c r="I42367">
        <v>84650</v>
      </c>
      <c r="J42367" t="s">
        <v>66</v>
      </c>
      <c r="K42367">
        <v>97</v>
      </c>
      <c r="L42367">
        <v>1</v>
      </c>
      <c r="M42367" t="s">
        <v>71</v>
      </c>
      <c r="N42367">
        <v>0</v>
      </c>
      <c r="O42367" s="15">
        <v>42760</v>
      </c>
      <c r="P42367" t="str">
        <f t="shared" si="1322"/>
        <v>January</v>
      </c>
      <c r="Q42367" s="15" t="str">
        <f t="shared" si="1323"/>
        <v>Wednesday</v>
      </c>
      <c r="R42367">
        <v>137</v>
      </c>
    </row>
    <row r="42368" spans="1:18" x14ac:dyDescent="0.3">
      <c r="A42368">
        <v>14206492</v>
      </c>
      <c r="B42368">
        <v>42</v>
      </c>
      <c r="C42368" t="s">
        <v>61</v>
      </c>
      <c r="D42368" t="s">
        <v>50</v>
      </c>
      <c r="E42368">
        <v>0</v>
      </c>
      <c r="F42368">
        <v>0</v>
      </c>
      <c r="G42368">
        <v>0</v>
      </c>
      <c r="H42368" t="s">
        <v>55</v>
      </c>
      <c r="I42368">
        <v>19150</v>
      </c>
      <c r="J42368" t="s">
        <v>66</v>
      </c>
      <c r="K42368">
        <v>-1</v>
      </c>
      <c r="L42368">
        <v>0</v>
      </c>
      <c r="M42368" t="s">
        <v>52</v>
      </c>
      <c r="N42368">
        <v>0</v>
      </c>
      <c r="O42368" s="15">
        <v>42760</v>
      </c>
      <c r="P42368" t="str">
        <f t="shared" si="1322"/>
        <v>January</v>
      </c>
      <c r="Q42368" s="15" t="str">
        <f t="shared" si="1323"/>
        <v>Wednesday</v>
      </c>
      <c r="R42368">
        <v>146</v>
      </c>
    </row>
    <row r="42369" spans="1:18" x14ac:dyDescent="0.3">
      <c r="A42369">
        <v>86528701</v>
      </c>
      <c r="B42369">
        <v>76</v>
      </c>
      <c r="C42369" t="s">
        <v>59</v>
      </c>
      <c r="D42369" t="s">
        <v>50</v>
      </c>
      <c r="E42369">
        <v>0</v>
      </c>
      <c r="F42369">
        <v>0</v>
      </c>
      <c r="G42369">
        <v>0</v>
      </c>
      <c r="H42369" t="s">
        <v>51</v>
      </c>
      <c r="I42369">
        <v>149550</v>
      </c>
      <c r="J42369" t="s">
        <v>66</v>
      </c>
      <c r="K42369">
        <v>95</v>
      </c>
      <c r="L42369">
        <v>2</v>
      </c>
      <c r="M42369" t="s">
        <v>71</v>
      </c>
      <c r="N42369">
        <v>0</v>
      </c>
      <c r="O42369" s="15">
        <v>42760</v>
      </c>
      <c r="P42369" t="str">
        <f t="shared" si="1322"/>
        <v>January</v>
      </c>
      <c r="Q42369" s="15" t="str">
        <f t="shared" si="1323"/>
        <v>Wednesday</v>
      </c>
      <c r="R42369">
        <v>195</v>
      </c>
    </row>
    <row r="42370" spans="1:18" x14ac:dyDescent="0.3">
      <c r="A42370">
        <v>31097148</v>
      </c>
      <c r="B42370">
        <v>61</v>
      </c>
      <c r="C42370" t="s">
        <v>59</v>
      </c>
      <c r="D42370" t="s">
        <v>50</v>
      </c>
      <c r="E42370">
        <v>0</v>
      </c>
      <c r="F42370">
        <v>0</v>
      </c>
      <c r="G42370">
        <v>0</v>
      </c>
      <c r="H42370" t="s">
        <v>55</v>
      </c>
      <c r="I42370">
        <v>4300</v>
      </c>
      <c r="J42370" t="s">
        <v>66</v>
      </c>
      <c r="K42370">
        <v>94</v>
      </c>
      <c r="L42370">
        <v>1</v>
      </c>
      <c r="M42370" t="s">
        <v>71</v>
      </c>
      <c r="N42370">
        <v>1</v>
      </c>
      <c r="O42370" s="15">
        <v>42760</v>
      </c>
      <c r="P42370" t="str">
        <f t="shared" si="1322"/>
        <v>January</v>
      </c>
      <c r="Q42370" s="15" t="str">
        <f t="shared" si="1323"/>
        <v>Wednesday</v>
      </c>
      <c r="R42370">
        <v>639</v>
      </c>
    </row>
    <row r="42371" spans="1:18" x14ac:dyDescent="0.3">
      <c r="A42371">
        <v>74401415</v>
      </c>
      <c r="B42371">
        <v>62</v>
      </c>
      <c r="C42371" t="s">
        <v>59</v>
      </c>
      <c r="D42371" t="s">
        <v>50</v>
      </c>
      <c r="E42371">
        <v>0</v>
      </c>
      <c r="F42371">
        <v>0</v>
      </c>
      <c r="G42371">
        <v>0</v>
      </c>
      <c r="H42371" t="s">
        <v>55</v>
      </c>
      <c r="I42371">
        <v>12150</v>
      </c>
      <c r="J42371" t="s">
        <v>66</v>
      </c>
      <c r="K42371">
        <v>280</v>
      </c>
      <c r="L42371">
        <v>1</v>
      </c>
      <c r="M42371" t="s">
        <v>71</v>
      </c>
      <c r="N42371">
        <v>0</v>
      </c>
      <c r="O42371" s="15">
        <v>42760</v>
      </c>
      <c r="P42371" t="str">
        <f t="shared" ref="P42371:P42434" si="1324">TEXT(O42371,"MMMM")</f>
        <v>January</v>
      </c>
      <c r="Q42371" s="15" t="str">
        <f t="shared" ref="Q42371:Q42434" si="1325">TEXT(O42371,"DDDD")</f>
        <v>Wednesday</v>
      </c>
      <c r="R42371">
        <v>117</v>
      </c>
    </row>
    <row r="42372" spans="1:18" x14ac:dyDescent="0.3">
      <c r="A42372">
        <v>15481454</v>
      </c>
      <c r="B42372">
        <v>39</v>
      </c>
      <c r="C42372" t="s">
        <v>49</v>
      </c>
      <c r="D42372" t="s">
        <v>50</v>
      </c>
      <c r="E42372">
        <v>0</v>
      </c>
      <c r="F42372">
        <v>0</v>
      </c>
      <c r="G42372">
        <v>0</v>
      </c>
      <c r="H42372" t="s">
        <v>51</v>
      </c>
      <c r="I42372">
        <v>90100</v>
      </c>
      <c r="J42372" t="s">
        <v>66</v>
      </c>
      <c r="K42372">
        <v>97</v>
      </c>
      <c r="L42372">
        <v>2</v>
      </c>
      <c r="M42372" t="s">
        <v>69</v>
      </c>
      <c r="N42372">
        <v>0</v>
      </c>
      <c r="O42372" s="15">
        <v>42760</v>
      </c>
      <c r="P42372" t="str">
        <f t="shared" si="1324"/>
        <v>January</v>
      </c>
      <c r="Q42372" s="15" t="str">
        <f t="shared" si="1325"/>
        <v>Wednesday</v>
      </c>
      <c r="R42372">
        <v>129</v>
      </c>
    </row>
    <row r="42373" spans="1:18" x14ac:dyDescent="0.3">
      <c r="A42373">
        <v>89338540</v>
      </c>
      <c r="B42373">
        <v>37</v>
      </c>
      <c r="C42373" t="s">
        <v>49</v>
      </c>
      <c r="D42373" t="s">
        <v>54</v>
      </c>
      <c r="E42373">
        <v>0</v>
      </c>
      <c r="F42373">
        <v>0</v>
      </c>
      <c r="G42373">
        <v>0</v>
      </c>
      <c r="H42373" t="s">
        <v>51</v>
      </c>
      <c r="I42373">
        <v>108150</v>
      </c>
      <c r="J42373" t="s">
        <v>66</v>
      </c>
      <c r="K42373">
        <v>234</v>
      </c>
      <c r="L42373">
        <v>1</v>
      </c>
      <c r="M42373" t="s">
        <v>69</v>
      </c>
      <c r="N42373">
        <v>0</v>
      </c>
      <c r="O42373" s="15">
        <v>42760</v>
      </c>
      <c r="P42373" t="str">
        <f t="shared" si="1324"/>
        <v>January</v>
      </c>
      <c r="Q42373" s="15" t="str">
        <f t="shared" si="1325"/>
        <v>Wednesday</v>
      </c>
      <c r="R42373">
        <v>114</v>
      </c>
    </row>
    <row r="42374" spans="1:18" x14ac:dyDescent="0.3">
      <c r="A42374">
        <v>41851693</v>
      </c>
      <c r="B42374">
        <v>74</v>
      </c>
      <c r="C42374" t="s">
        <v>59</v>
      </c>
      <c r="D42374" t="s">
        <v>50</v>
      </c>
      <c r="E42374">
        <v>0</v>
      </c>
      <c r="F42374">
        <v>0</v>
      </c>
      <c r="G42374">
        <v>0</v>
      </c>
      <c r="H42374" t="s">
        <v>51</v>
      </c>
      <c r="I42374">
        <v>128750</v>
      </c>
      <c r="J42374" t="s">
        <v>66</v>
      </c>
      <c r="K42374">
        <v>161</v>
      </c>
      <c r="L42374">
        <v>1</v>
      </c>
      <c r="M42374" t="s">
        <v>69</v>
      </c>
      <c r="N42374">
        <v>0</v>
      </c>
      <c r="O42374" s="15">
        <v>42760</v>
      </c>
      <c r="P42374" t="str">
        <f t="shared" si="1324"/>
        <v>January</v>
      </c>
      <c r="Q42374" s="15" t="str">
        <f t="shared" si="1325"/>
        <v>Wednesday</v>
      </c>
      <c r="R42374">
        <v>172</v>
      </c>
    </row>
    <row r="42375" spans="1:18" x14ac:dyDescent="0.3">
      <c r="A42375">
        <v>68460068</v>
      </c>
      <c r="B42375">
        <v>32</v>
      </c>
      <c r="C42375" t="s">
        <v>49</v>
      </c>
      <c r="D42375" t="s">
        <v>54</v>
      </c>
      <c r="E42375">
        <v>0</v>
      </c>
      <c r="F42375">
        <v>0</v>
      </c>
      <c r="G42375">
        <v>0</v>
      </c>
      <c r="H42375" t="s">
        <v>51</v>
      </c>
      <c r="I42375">
        <v>15350</v>
      </c>
      <c r="J42375" t="s">
        <v>66</v>
      </c>
      <c r="K42375">
        <v>201</v>
      </c>
      <c r="L42375">
        <v>3</v>
      </c>
      <c r="M42375" t="s">
        <v>71</v>
      </c>
      <c r="N42375">
        <v>0</v>
      </c>
      <c r="O42375" s="15">
        <v>42760</v>
      </c>
      <c r="P42375" t="str">
        <f t="shared" si="1324"/>
        <v>January</v>
      </c>
      <c r="Q42375" s="15" t="str">
        <f t="shared" si="1325"/>
        <v>Wednesday</v>
      </c>
      <c r="R42375">
        <v>96</v>
      </c>
    </row>
    <row r="42376" spans="1:18" x14ac:dyDescent="0.3">
      <c r="A42376">
        <v>63601429</v>
      </c>
      <c r="B42376">
        <v>50</v>
      </c>
      <c r="C42376" t="s">
        <v>49</v>
      </c>
      <c r="D42376" t="s">
        <v>50</v>
      </c>
      <c r="E42376">
        <v>0</v>
      </c>
      <c r="F42376">
        <v>0</v>
      </c>
      <c r="G42376">
        <v>0</v>
      </c>
      <c r="H42376" t="s">
        <v>51</v>
      </c>
      <c r="I42376">
        <v>298450</v>
      </c>
      <c r="J42376" t="s">
        <v>66</v>
      </c>
      <c r="K42376">
        <v>544</v>
      </c>
      <c r="L42376">
        <v>2</v>
      </c>
      <c r="M42376" t="s">
        <v>69</v>
      </c>
      <c r="N42376">
        <v>1</v>
      </c>
      <c r="O42376" s="15">
        <v>42760</v>
      </c>
      <c r="P42376" t="str">
        <f t="shared" si="1324"/>
        <v>January</v>
      </c>
      <c r="Q42376" s="15" t="str">
        <f t="shared" si="1325"/>
        <v>Wednesday</v>
      </c>
      <c r="R42376">
        <v>455</v>
      </c>
    </row>
    <row r="42377" spans="1:18" x14ac:dyDescent="0.3">
      <c r="A42377">
        <v>25141542</v>
      </c>
      <c r="B42377">
        <v>61</v>
      </c>
      <c r="C42377" t="s">
        <v>49</v>
      </c>
      <c r="D42377" t="s">
        <v>50</v>
      </c>
      <c r="E42377">
        <v>0</v>
      </c>
      <c r="F42377">
        <v>0</v>
      </c>
      <c r="G42377">
        <v>0</v>
      </c>
      <c r="H42377" t="s">
        <v>51</v>
      </c>
      <c r="I42377">
        <v>677300</v>
      </c>
      <c r="J42377" t="s">
        <v>66</v>
      </c>
      <c r="K42377">
        <v>283</v>
      </c>
      <c r="L42377">
        <v>3</v>
      </c>
      <c r="M42377" t="s">
        <v>71</v>
      </c>
      <c r="N42377">
        <v>0</v>
      </c>
      <c r="O42377" s="15">
        <v>42760</v>
      </c>
      <c r="P42377" t="str">
        <f t="shared" si="1324"/>
        <v>January</v>
      </c>
      <c r="Q42377" s="15" t="str">
        <f t="shared" si="1325"/>
        <v>Wednesday</v>
      </c>
      <c r="R42377">
        <v>318</v>
      </c>
    </row>
    <row r="42378" spans="1:18" x14ac:dyDescent="0.3">
      <c r="A42378">
        <v>39445869</v>
      </c>
      <c r="B42378">
        <v>27</v>
      </c>
      <c r="C42378" t="s">
        <v>61</v>
      </c>
      <c r="D42378" t="s">
        <v>50</v>
      </c>
      <c r="E42378">
        <v>0</v>
      </c>
      <c r="F42378">
        <v>0</v>
      </c>
      <c r="G42378">
        <v>0</v>
      </c>
      <c r="H42378" t="s">
        <v>51</v>
      </c>
      <c r="I42378">
        <v>142750</v>
      </c>
      <c r="J42378" t="s">
        <v>66</v>
      </c>
      <c r="K42378">
        <v>301</v>
      </c>
      <c r="L42378">
        <v>3</v>
      </c>
      <c r="M42378" t="s">
        <v>69</v>
      </c>
      <c r="N42378">
        <v>1</v>
      </c>
      <c r="O42378" s="15">
        <v>42760</v>
      </c>
      <c r="P42378" t="str">
        <f t="shared" si="1324"/>
        <v>January</v>
      </c>
      <c r="Q42378" s="15" t="str">
        <f t="shared" si="1325"/>
        <v>Wednesday</v>
      </c>
      <c r="R42378">
        <v>240</v>
      </c>
    </row>
    <row r="42379" spans="1:18" x14ac:dyDescent="0.3">
      <c r="A42379">
        <v>17430728</v>
      </c>
      <c r="B42379">
        <v>27</v>
      </c>
      <c r="C42379" t="s">
        <v>64</v>
      </c>
      <c r="D42379" t="s">
        <v>54</v>
      </c>
      <c r="E42379">
        <v>0</v>
      </c>
      <c r="F42379">
        <v>0</v>
      </c>
      <c r="G42379">
        <v>0</v>
      </c>
      <c r="H42379" t="s">
        <v>55</v>
      </c>
      <c r="I42379">
        <v>100750</v>
      </c>
      <c r="J42379" t="s">
        <v>66</v>
      </c>
      <c r="K42379">
        <v>245</v>
      </c>
      <c r="L42379">
        <v>1</v>
      </c>
      <c r="M42379" t="s">
        <v>70</v>
      </c>
      <c r="N42379">
        <v>0</v>
      </c>
      <c r="O42379" s="15">
        <v>42760</v>
      </c>
      <c r="P42379" t="str">
        <f t="shared" si="1324"/>
        <v>January</v>
      </c>
      <c r="Q42379" s="15" t="str">
        <f t="shared" si="1325"/>
        <v>Wednesday</v>
      </c>
      <c r="R42379">
        <v>87</v>
      </c>
    </row>
    <row r="42380" spans="1:18" x14ac:dyDescent="0.3">
      <c r="A42380">
        <v>56858787</v>
      </c>
      <c r="B42380">
        <v>30</v>
      </c>
      <c r="C42380" t="s">
        <v>53</v>
      </c>
      <c r="D42380" t="s">
        <v>54</v>
      </c>
      <c r="E42380">
        <v>0</v>
      </c>
      <c r="F42380">
        <v>0</v>
      </c>
      <c r="G42380">
        <v>0</v>
      </c>
      <c r="H42380" t="s">
        <v>55</v>
      </c>
      <c r="I42380">
        <v>16150</v>
      </c>
      <c r="J42380" t="s">
        <v>66</v>
      </c>
      <c r="K42380">
        <v>151</v>
      </c>
      <c r="L42380">
        <v>3</v>
      </c>
      <c r="M42380" t="s">
        <v>69</v>
      </c>
      <c r="N42380">
        <v>0</v>
      </c>
      <c r="O42380" s="15">
        <v>42760</v>
      </c>
      <c r="P42380" t="str">
        <f t="shared" si="1324"/>
        <v>January</v>
      </c>
      <c r="Q42380" s="15" t="str">
        <f t="shared" si="1325"/>
        <v>Wednesday</v>
      </c>
      <c r="R42380">
        <v>116</v>
      </c>
    </row>
    <row r="42381" spans="1:18" x14ac:dyDescent="0.3">
      <c r="A42381">
        <v>10846610</v>
      </c>
      <c r="B42381">
        <v>63</v>
      </c>
      <c r="C42381" t="s">
        <v>59</v>
      </c>
      <c r="D42381" t="s">
        <v>50</v>
      </c>
      <c r="E42381">
        <v>0</v>
      </c>
      <c r="F42381">
        <v>0</v>
      </c>
      <c r="G42381">
        <v>0</v>
      </c>
      <c r="H42381" t="s">
        <v>55</v>
      </c>
      <c r="I42381">
        <v>135800</v>
      </c>
      <c r="J42381" t="s">
        <v>66</v>
      </c>
      <c r="K42381">
        <v>-1</v>
      </c>
      <c r="L42381">
        <v>0</v>
      </c>
      <c r="M42381" t="s">
        <v>52</v>
      </c>
      <c r="N42381">
        <v>0</v>
      </c>
      <c r="O42381" s="15">
        <v>42760</v>
      </c>
      <c r="P42381" t="str">
        <f t="shared" si="1324"/>
        <v>January</v>
      </c>
      <c r="Q42381" s="15" t="str">
        <f t="shared" si="1325"/>
        <v>Wednesday</v>
      </c>
      <c r="R42381">
        <v>205</v>
      </c>
    </row>
    <row r="42382" spans="1:18" x14ac:dyDescent="0.3">
      <c r="A42382">
        <v>30542056</v>
      </c>
      <c r="B42382">
        <v>63</v>
      </c>
      <c r="C42382" t="s">
        <v>59</v>
      </c>
      <c r="D42382" t="s">
        <v>50</v>
      </c>
      <c r="E42382">
        <v>0</v>
      </c>
      <c r="F42382">
        <v>0</v>
      </c>
      <c r="G42382">
        <v>0</v>
      </c>
      <c r="H42382" t="s">
        <v>55</v>
      </c>
      <c r="I42382">
        <v>23700</v>
      </c>
      <c r="J42382" t="s">
        <v>66</v>
      </c>
      <c r="K42382">
        <v>-1</v>
      </c>
      <c r="L42382">
        <v>0</v>
      </c>
      <c r="M42382" t="s">
        <v>52</v>
      </c>
      <c r="N42382">
        <v>1</v>
      </c>
      <c r="O42382" s="15">
        <v>42760</v>
      </c>
      <c r="P42382" t="str">
        <f t="shared" si="1324"/>
        <v>January</v>
      </c>
      <c r="Q42382" s="15" t="str">
        <f t="shared" si="1325"/>
        <v>Wednesday</v>
      </c>
      <c r="R42382">
        <v>423</v>
      </c>
    </row>
    <row r="42383" spans="1:18" x14ac:dyDescent="0.3">
      <c r="A42383">
        <v>69779290</v>
      </c>
      <c r="B42383">
        <v>36</v>
      </c>
      <c r="C42383" t="s">
        <v>49</v>
      </c>
      <c r="D42383" t="s">
        <v>50</v>
      </c>
      <c r="E42383">
        <v>0</v>
      </c>
      <c r="F42383">
        <v>0</v>
      </c>
      <c r="G42383">
        <v>0</v>
      </c>
      <c r="H42383" t="s">
        <v>51</v>
      </c>
      <c r="I42383">
        <v>10150</v>
      </c>
      <c r="J42383" t="s">
        <v>66</v>
      </c>
      <c r="K42383">
        <v>88</v>
      </c>
      <c r="L42383">
        <v>1</v>
      </c>
      <c r="M42383" t="s">
        <v>71</v>
      </c>
      <c r="N42383">
        <v>1</v>
      </c>
      <c r="O42383" s="15">
        <v>42760</v>
      </c>
      <c r="P42383" t="str">
        <f t="shared" si="1324"/>
        <v>January</v>
      </c>
      <c r="Q42383" s="15" t="str">
        <f t="shared" si="1325"/>
        <v>Wednesday</v>
      </c>
      <c r="R42383">
        <v>255</v>
      </c>
    </row>
    <row r="42384" spans="1:18" x14ac:dyDescent="0.3">
      <c r="A42384">
        <v>17713461</v>
      </c>
      <c r="B42384">
        <v>38</v>
      </c>
      <c r="C42384" t="s">
        <v>65</v>
      </c>
      <c r="D42384" t="s">
        <v>50</v>
      </c>
      <c r="E42384">
        <v>0</v>
      </c>
      <c r="F42384">
        <v>1</v>
      </c>
      <c r="G42384">
        <v>0</v>
      </c>
      <c r="H42384" t="s">
        <v>60</v>
      </c>
      <c r="I42384">
        <v>350250</v>
      </c>
      <c r="J42384" t="s">
        <v>66</v>
      </c>
      <c r="K42384">
        <v>202</v>
      </c>
      <c r="L42384">
        <v>2</v>
      </c>
      <c r="M42384" t="s">
        <v>71</v>
      </c>
      <c r="N42384">
        <v>1</v>
      </c>
      <c r="O42384" s="15">
        <v>42760</v>
      </c>
      <c r="P42384" t="str">
        <f t="shared" si="1324"/>
        <v>January</v>
      </c>
      <c r="Q42384" s="15" t="str">
        <f t="shared" si="1325"/>
        <v>Wednesday</v>
      </c>
      <c r="R42384">
        <v>696</v>
      </c>
    </row>
    <row r="42385" spans="1:18" x14ac:dyDescent="0.3">
      <c r="A42385">
        <v>52992265</v>
      </c>
      <c r="B42385">
        <v>27</v>
      </c>
      <c r="C42385" t="s">
        <v>61</v>
      </c>
      <c r="D42385" t="s">
        <v>54</v>
      </c>
      <c r="E42385">
        <v>0</v>
      </c>
      <c r="F42385">
        <v>0</v>
      </c>
      <c r="G42385">
        <v>0</v>
      </c>
      <c r="H42385" t="s">
        <v>51</v>
      </c>
      <c r="I42385">
        <v>34450</v>
      </c>
      <c r="J42385" t="s">
        <v>66</v>
      </c>
      <c r="K42385">
        <v>307</v>
      </c>
      <c r="L42385">
        <v>1</v>
      </c>
      <c r="M42385" t="s">
        <v>69</v>
      </c>
      <c r="N42385">
        <v>0</v>
      </c>
      <c r="O42385" s="15">
        <v>42761</v>
      </c>
      <c r="P42385" t="str">
        <f t="shared" si="1324"/>
        <v>January</v>
      </c>
      <c r="Q42385" s="15" t="str">
        <f t="shared" si="1325"/>
        <v>Thursday</v>
      </c>
      <c r="R42385">
        <v>98</v>
      </c>
    </row>
    <row r="42386" spans="1:18" x14ac:dyDescent="0.3">
      <c r="A42386">
        <v>71405766</v>
      </c>
      <c r="B42386">
        <v>30</v>
      </c>
      <c r="C42386" t="s">
        <v>64</v>
      </c>
      <c r="D42386" t="s">
        <v>54</v>
      </c>
      <c r="E42386">
        <v>0</v>
      </c>
      <c r="F42386">
        <v>0</v>
      </c>
      <c r="G42386">
        <v>0</v>
      </c>
      <c r="H42386" t="s">
        <v>55</v>
      </c>
      <c r="I42386">
        <v>154800</v>
      </c>
      <c r="J42386" t="s">
        <v>66</v>
      </c>
      <c r="K42386">
        <v>-1</v>
      </c>
      <c r="L42386">
        <v>0</v>
      </c>
      <c r="M42386" t="s">
        <v>52</v>
      </c>
      <c r="N42386">
        <v>0</v>
      </c>
      <c r="O42386" s="15">
        <v>42761</v>
      </c>
      <c r="P42386" t="str">
        <f t="shared" si="1324"/>
        <v>January</v>
      </c>
      <c r="Q42386" s="15" t="str">
        <f t="shared" si="1325"/>
        <v>Thursday</v>
      </c>
      <c r="R42386">
        <v>123</v>
      </c>
    </row>
    <row r="42387" spans="1:18" x14ac:dyDescent="0.3">
      <c r="A42387">
        <v>36244222</v>
      </c>
      <c r="B42387">
        <v>92</v>
      </c>
      <c r="C42387" t="s">
        <v>59</v>
      </c>
      <c r="D42387" t="s">
        <v>50</v>
      </c>
      <c r="E42387">
        <v>0</v>
      </c>
      <c r="F42387">
        <v>0</v>
      </c>
      <c r="G42387">
        <v>0</v>
      </c>
      <c r="H42387" t="s">
        <v>52</v>
      </c>
      <c r="I42387">
        <v>38750</v>
      </c>
      <c r="J42387" t="s">
        <v>66</v>
      </c>
      <c r="K42387">
        <v>96</v>
      </c>
      <c r="L42387">
        <v>3</v>
      </c>
      <c r="M42387" t="s">
        <v>71</v>
      </c>
      <c r="N42387">
        <v>1</v>
      </c>
      <c r="O42387" s="15">
        <v>42761</v>
      </c>
      <c r="P42387" t="str">
        <f t="shared" si="1324"/>
        <v>January</v>
      </c>
      <c r="Q42387" s="15" t="str">
        <f t="shared" si="1325"/>
        <v>Thursday</v>
      </c>
      <c r="R42387">
        <v>164</v>
      </c>
    </row>
    <row r="42388" spans="1:18" x14ac:dyDescent="0.3">
      <c r="A42388">
        <v>61910937</v>
      </c>
      <c r="B42388">
        <v>33</v>
      </c>
      <c r="C42388" t="s">
        <v>61</v>
      </c>
      <c r="D42388" t="s">
        <v>54</v>
      </c>
      <c r="E42388">
        <v>0</v>
      </c>
      <c r="F42388">
        <v>0</v>
      </c>
      <c r="G42388">
        <v>0</v>
      </c>
      <c r="H42388" t="s">
        <v>51</v>
      </c>
      <c r="I42388">
        <v>0</v>
      </c>
      <c r="J42388" t="s">
        <v>66</v>
      </c>
      <c r="K42388">
        <v>-1</v>
      </c>
      <c r="L42388">
        <v>0</v>
      </c>
      <c r="M42388" t="s">
        <v>52</v>
      </c>
      <c r="N42388">
        <v>0</v>
      </c>
      <c r="O42388" s="15">
        <v>42761</v>
      </c>
      <c r="P42388" t="str">
        <f t="shared" si="1324"/>
        <v>January</v>
      </c>
      <c r="Q42388" s="15" t="str">
        <f t="shared" si="1325"/>
        <v>Thursday</v>
      </c>
      <c r="R42388">
        <v>93</v>
      </c>
    </row>
    <row r="42389" spans="1:18" x14ac:dyDescent="0.3">
      <c r="A42389">
        <v>82388671</v>
      </c>
      <c r="B42389">
        <v>40</v>
      </c>
      <c r="C42389" t="s">
        <v>61</v>
      </c>
      <c r="D42389" t="s">
        <v>50</v>
      </c>
      <c r="E42389">
        <v>0</v>
      </c>
      <c r="F42389">
        <v>0</v>
      </c>
      <c r="G42389">
        <v>0</v>
      </c>
      <c r="H42389" t="s">
        <v>51</v>
      </c>
      <c r="I42389">
        <v>55400</v>
      </c>
      <c r="J42389" t="s">
        <v>66</v>
      </c>
      <c r="K42389">
        <v>92</v>
      </c>
      <c r="L42389">
        <v>5</v>
      </c>
      <c r="M42389" t="s">
        <v>69</v>
      </c>
      <c r="N42389">
        <v>0</v>
      </c>
      <c r="O42389" s="15">
        <v>42761</v>
      </c>
      <c r="P42389" t="str">
        <f t="shared" si="1324"/>
        <v>January</v>
      </c>
      <c r="Q42389" s="15" t="str">
        <f t="shared" si="1325"/>
        <v>Thursday</v>
      </c>
      <c r="R42389">
        <v>228</v>
      </c>
    </row>
    <row r="42390" spans="1:18" x14ac:dyDescent="0.3">
      <c r="A42390">
        <v>50069803</v>
      </c>
      <c r="B42390">
        <v>77</v>
      </c>
      <c r="C42390" t="s">
        <v>59</v>
      </c>
      <c r="D42390" t="s">
        <v>50</v>
      </c>
      <c r="E42390">
        <v>0</v>
      </c>
      <c r="F42390">
        <v>0</v>
      </c>
      <c r="G42390">
        <v>0</v>
      </c>
      <c r="H42390" t="s">
        <v>55</v>
      </c>
      <c r="I42390">
        <v>205600</v>
      </c>
      <c r="J42390" t="s">
        <v>67</v>
      </c>
      <c r="K42390">
        <v>95</v>
      </c>
      <c r="L42390">
        <v>2</v>
      </c>
      <c r="M42390" t="s">
        <v>71</v>
      </c>
      <c r="N42390">
        <v>1</v>
      </c>
      <c r="O42390" s="15">
        <v>42761</v>
      </c>
      <c r="P42390" t="str">
        <f t="shared" si="1324"/>
        <v>January</v>
      </c>
      <c r="Q42390" s="15" t="str">
        <f t="shared" si="1325"/>
        <v>Thursday</v>
      </c>
      <c r="R42390">
        <v>1616</v>
      </c>
    </row>
    <row r="42391" spans="1:18" x14ac:dyDescent="0.3">
      <c r="A42391">
        <v>88974193</v>
      </c>
      <c r="B42391">
        <v>74</v>
      </c>
      <c r="C42391" t="s">
        <v>59</v>
      </c>
      <c r="D42391" t="s">
        <v>50</v>
      </c>
      <c r="E42391">
        <v>0</v>
      </c>
      <c r="F42391">
        <v>0</v>
      </c>
      <c r="G42391">
        <v>0</v>
      </c>
      <c r="H42391" t="s">
        <v>55</v>
      </c>
      <c r="I42391">
        <v>46750</v>
      </c>
      <c r="J42391" t="s">
        <v>66</v>
      </c>
      <c r="K42391">
        <v>104</v>
      </c>
      <c r="L42391">
        <v>1</v>
      </c>
      <c r="M42391" t="s">
        <v>70</v>
      </c>
      <c r="N42391">
        <v>0</v>
      </c>
      <c r="O42391" s="15">
        <v>42761</v>
      </c>
      <c r="P42391" t="str">
        <f t="shared" si="1324"/>
        <v>January</v>
      </c>
      <c r="Q42391" s="15" t="str">
        <f t="shared" si="1325"/>
        <v>Thursday</v>
      </c>
      <c r="R42391">
        <v>100</v>
      </c>
    </row>
    <row r="42392" spans="1:18" x14ac:dyDescent="0.3">
      <c r="A42392">
        <v>77335661</v>
      </c>
      <c r="B42392">
        <v>56</v>
      </c>
      <c r="C42392" t="s">
        <v>59</v>
      </c>
      <c r="D42392" t="s">
        <v>50</v>
      </c>
      <c r="E42392">
        <v>0</v>
      </c>
      <c r="F42392">
        <v>0</v>
      </c>
      <c r="G42392">
        <v>0</v>
      </c>
      <c r="H42392" t="s">
        <v>55</v>
      </c>
      <c r="I42392">
        <v>0</v>
      </c>
      <c r="J42392" t="s">
        <v>66</v>
      </c>
      <c r="K42392">
        <v>-1</v>
      </c>
      <c r="L42392">
        <v>0</v>
      </c>
      <c r="M42392" t="s">
        <v>52</v>
      </c>
      <c r="N42392">
        <v>0</v>
      </c>
      <c r="O42392" s="15">
        <v>42761</v>
      </c>
      <c r="P42392" t="str">
        <f t="shared" si="1324"/>
        <v>January</v>
      </c>
      <c r="Q42392" s="15" t="str">
        <f t="shared" si="1325"/>
        <v>Thursday</v>
      </c>
      <c r="R42392">
        <v>413</v>
      </c>
    </row>
    <row r="42393" spans="1:18" x14ac:dyDescent="0.3">
      <c r="A42393">
        <v>19256668</v>
      </c>
      <c r="B42393">
        <v>68</v>
      </c>
      <c r="C42393" t="s">
        <v>59</v>
      </c>
      <c r="D42393" t="s">
        <v>54</v>
      </c>
      <c r="E42393">
        <v>0</v>
      </c>
      <c r="F42393">
        <v>0</v>
      </c>
      <c r="G42393">
        <v>0</v>
      </c>
      <c r="H42393" t="s">
        <v>51</v>
      </c>
      <c r="I42393">
        <v>107200</v>
      </c>
      <c r="J42393" t="s">
        <v>66</v>
      </c>
      <c r="K42393">
        <v>96</v>
      </c>
      <c r="L42393">
        <v>3</v>
      </c>
      <c r="M42393" t="s">
        <v>71</v>
      </c>
      <c r="N42393">
        <v>1</v>
      </c>
      <c r="O42393" s="15">
        <v>42761</v>
      </c>
      <c r="P42393" t="str">
        <f t="shared" si="1324"/>
        <v>January</v>
      </c>
      <c r="Q42393" s="15" t="str">
        <f t="shared" si="1325"/>
        <v>Thursday</v>
      </c>
      <c r="R42393">
        <v>708</v>
      </c>
    </row>
    <row r="42394" spans="1:18" x14ac:dyDescent="0.3">
      <c r="A42394">
        <v>40407350</v>
      </c>
      <c r="B42394">
        <v>48</v>
      </c>
      <c r="C42394" t="s">
        <v>49</v>
      </c>
      <c r="D42394" t="s">
        <v>50</v>
      </c>
      <c r="E42394">
        <v>0</v>
      </c>
      <c r="F42394">
        <v>1</v>
      </c>
      <c r="G42394">
        <v>1</v>
      </c>
      <c r="H42394" t="s">
        <v>51</v>
      </c>
      <c r="I42394">
        <v>58350</v>
      </c>
      <c r="J42394" t="s">
        <v>66</v>
      </c>
      <c r="K42394">
        <v>50</v>
      </c>
      <c r="L42394">
        <v>4</v>
      </c>
      <c r="M42394" t="s">
        <v>70</v>
      </c>
      <c r="N42394">
        <v>0</v>
      </c>
      <c r="O42394" s="15">
        <v>42761</v>
      </c>
      <c r="P42394" t="str">
        <f t="shared" si="1324"/>
        <v>January</v>
      </c>
      <c r="Q42394" s="15" t="str">
        <f t="shared" si="1325"/>
        <v>Thursday</v>
      </c>
      <c r="R42394">
        <v>122</v>
      </c>
    </row>
    <row r="42395" spans="1:18" x14ac:dyDescent="0.3">
      <c r="A42395">
        <v>30303370</v>
      </c>
      <c r="B42395">
        <v>45</v>
      </c>
      <c r="C42395" t="s">
        <v>61</v>
      </c>
      <c r="D42395" t="s">
        <v>50</v>
      </c>
      <c r="E42395">
        <v>0</v>
      </c>
      <c r="F42395">
        <v>0</v>
      </c>
      <c r="G42395">
        <v>0</v>
      </c>
      <c r="H42395" t="s">
        <v>55</v>
      </c>
      <c r="I42395">
        <v>127800</v>
      </c>
      <c r="J42395" t="s">
        <v>67</v>
      </c>
      <c r="K42395">
        <v>-1</v>
      </c>
      <c r="L42395">
        <v>0</v>
      </c>
      <c r="M42395" t="s">
        <v>52</v>
      </c>
      <c r="N42395">
        <v>0</v>
      </c>
      <c r="O42395" s="15">
        <v>42761</v>
      </c>
      <c r="P42395" t="str">
        <f t="shared" si="1324"/>
        <v>January</v>
      </c>
      <c r="Q42395" s="15" t="str">
        <f t="shared" si="1325"/>
        <v>Thursday</v>
      </c>
      <c r="R42395">
        <v>196</v>
      </c>
    </row>
    <row r="42396" spans="1:18" x14ac:dyDescent="0.3">
      <c r="A42396">
        <v>15873693</v>
      </c>
      <c r="B42396">
        <v>30</v>
      </c>
      <c r="C42396" t="s">
        <v>61</v>
      </c>
      <c r="D42396" t="s">
        <v>54</v>
      </c>
      <c r="E42396">
        <v>0</v>
      </c>
      <c r="F42396">
        <v>0</v>
      </c>
      <c r="G42396">
        <v>0</v>
      </c>
      <c r="H42396" t="s">
        <v>55</v>
      </c>
      <c r="I42396">
        <v>12750</v>
      </c>
      <c r="J42396" t="s">
        <v>66</v>
      </c>
      <c r="K42396">
        <v>-1</v>
      </c>
      <c r="L42396">
        <v>0</v>
      </c>
      <c r="M42396" t="s">
        <v>52</v>
      </c>
      <c r="N42396">
        <v>1</v>
      </c>
      <c r="O42396" s="15">
        <v>42762</v>
      </c>
      <c r="P42396" t="str">
        <f t="shared" si="1324"/>
        <v>January</v>
      </c>
      <c r="Q42396" s="15" t="str">
        <f t="shared" si="1325"/>
        <v>Friday</v>
      </c>
      <c r="R42396">
        <v>143</v>
      </c>
    </row>
    <row r="42397" spans="1:18" x14ac:dyDescent="0.3">
      <c r="A42397">
        <v>85898868</v>
      </c>
      <c r="B42397">
        <v>81</v>
      </c>
      <c r="C42397" t="s">
        <v>59</v>
      </c>
      <c r="D42397" t="s">
        <v>50</v>
      </c>
      <c r="E42397">
        <v>0</v>
      </c>
      <c r="F42397">
        <v>0</v>
      </c>
      <c r="G42397">
        <v>0</v>
      </c>
      <c r="H42397" t="s">
        <v>60</v>
      </c>
      <c r="I42397">
        <v>12150</v>
      </c>
      <c r="J42397" t="s">
        <v>66</v>
      </c>
      <c r="K42397">
        <v>92</v>
      </c>
      <c r="L42397">
        <v>1</v>
      </c>
      <c r="M42397" t="s">
        <v>71</v>
      </c>
      <c r="N42397">
        <v>1</v>
      </c>
      <c r="O42397" s="15">
        <v>42762</v>
      </c>
      <c r="P42397" t="str">
        <f t="shared" si="1324"/>
        <v>January</v>
      </c>
      <c r="Q42397" s="15" t="str">
        <f t="shared" si="1325"/>
        <v>Friday</v>
      </c>
      <c r="R42397">
        <v>340</v>
      </c>
    </row>
    <row r="42398" spans="1:18" x14ac:dyDescent="0.3">
      <c r="A42398">
        <v>66998334</v>
      </c>
      <c r="B42398">
        <v>35</v>
      </c>
      <c r="C42398" t="s">
        <v>53</v>
      </c>
      <c r="D42398" t="s">
        <v>50</v>
      </c>
      <c r="E42398">
        <v>0</v>
      </c>
      <c r="F42398">
        <v>0</v>
      </c>
      <c r="G42398">
        <v>1</v>
      </c>
      <c r="H42398" t="s">
        <v>55</v>
      </c>
      <c r="I42398">
        <v>37300</v>
      </c>
      <c r="J42398" t="s">
        <v>66</v>
      </c>
      <c r="K42398">
        <v>-1</v>
      </c>
      <c r="L42398">
        <v>0</v>
      </c>
      <c r="M42398" t="s">
        <v>52</v>
      </c>
      <c r="N42398">
        <v>0</v>
      </c>
      <c r="O42398" s="15">
        <v>42762</v>
      </c>
      <c r="P42398" t="str">
        <f t="shared" si="1324"/>
        <v>January</v>
      </c>
      <c r="Q42398" s="15" t="str">
        <f t="shared" si="1325"/>
        <v>Friday</v>
      </c>
      <c r="R42398">
        <v>240</v>
      </c>
    </row>
    <row r="42399" spans="1:18" x14ac:dyDescent="0.3">
      <c r="A42399">
        <v>87081719</v>
      </c>
      <c r="B42399">
        <v>42</v>
      </c>
      <c r="C42399" t="s">
        <v>52</v>
      </c>
      <c r="D42399" t="s">
        <v>54</v>
      </c>
      <c r="E42399">
        <v>0</v>
      </c>
      <c r="F42399">
        <v>0</v>
      </c>
      <c r="G42399">
        <v>0</v>
      </c>
      <c r="H42399" t="s">
        <v>52</v>
      </c>
      <c r="I42399">
        <v>47100</v>
      </c>
      <c r="J42399" t="s">
        <v>66</v>
      </c>
      <c r="K42399">
        <v>92</v>
      </c>
      <c r="L42399">
        <v>2</v>
      </c>
      <c r="M42399" t="s">
        <v>71</v>
      </c>
      <c r="N42399">
        <v>1</v>
      </c>
      <c r="O42399" s="15">
        <v>42762</v>
      </c>
      <c r="P42399" t="str">
        <f t="shared" si="1324"/>
        <v>January</v>
      </c>
      <c r="Q42399" s="15" t="str">
        <f t="shared" si="1325"/>
        <v>Friday</v>
      </c>
      <c r="R42399">
        <v>245</v>
      </c>
    </row>
    <row r="42400" spans="1:18" x14ac:dyDescent="0.3">
      <c r="A42400">
        <v>41995803</v>
      </c>
      <c r="B42400">
        <v>28</v>
      </c>
      <c r="C42400" t="s">
        <v>53</v>
      </c>
      <c r="D42400" t="s">
        <v>54</v>
      </c>
      <c r="E42400">
        <v>0</v>
      </c>
      <c r="F42400">
        <v>1</v>
      </c>
      <c r="G42400">
        <v>0</v>
      </c>
      <c r="H42400" t="s">
        <v>52</v>
      </c>
      <c r="I42400">
        <v>0</v>
      </c>
      <c r="J42400" t="s">
        <v>66</v>
      </c>
      <c r="K42400">
        <v>92</v>
      </c>
      <c r="L42400">
        <v>2</v>
      </c>
      <c r="M42400" t="s">
        <v>71</v>
      </c>
      <c r="N42400">
        <v>0</v>
      </c>
      <c r="O42400" s="15">
        <v>42762</v>
      </c>
      <c r="P42400" t="str">
        <f t="shared" si="1324"/>
        <v>January</v>
      </c>
      <c r="Q42400" s="15" t="str">
        <f t="shared" si="1325"/>
        <v>Friday</v>
      </c>
      <c r="R42400">
        <v>183</v>
      </c>
    </row>
    <row r="42401" spans="1:18" x14ac:dyDescent="0.3">
      <c r="A42401">
        <v>39887646</v>
      </c>
      <c r="B42401">
        <v>36</v>
      </c>
      <c r="C42401" t="s">
        <v>53</v>
      </c>
      <c r="D42401" t="s">
        <v>50</v>
      </c>
      <c r="E42401">
        <v>0</v>
      </c>
      <c r="F42401">
        <v>1</v>
      </c>
      <c r="G42401">
        <v>0</v>
      </c>
      <c r="H42401" t="s">
        <v>51</v>
      </c>
      <c r="I42401">
        <v>300</v>
      </c>
      <c r="J42401" t="s">
        <v>66</v>
      </c>
      <c r="K42401">
        <v>435</v>
      </c>
      <c r="L42401">
        <v>1</v>
      </c>
      <c r="M42401" t="s">
        <v>69</v>
      </c>
      <c r="N42401">
        <v>0</v>
      </c>
      <c r="O42401" s="15">
        <v>42762</v>
      </c>
      <c r="P42401" t="str">
        <f t="shared" si="1324"/>
        <v>January</v>
      </c>
      <c r="Q42401" s="15" t="str">
        <f t="shared" si="1325"/>
        <v>Friday</v>
      </c>
      <c r="R42401">
        <v>100</v>
      </c>
    </row>
    <row r="42402" spans="1:18" x14ac:dyDescent="0.3">
      <c r="A42402">
        <v>18759161</v>
      </c>
      <c r="B42402">
        <v>38</v>
      </c>
      <c r="C42402" t="s">
        <v>57</v>
      </c>
      <c r="D42402" t="s">
        <v>54</v>
      </c>
      <c r="E42402">
        <v>0</v>
      </c>
      <c r="F42402">
        <v>0</v>
      </c>
      <c r="G42402">
        <v>0</v>
      </c>
      <c r="H42402" t="s">
        <v>55</v>
      </c>
      <c r="I42402">
        <v>0</v>
      </c>
      <c r="J42402" t="s">
        <v>66</v>
      </c>
      <c r="K42402">
        <v>92</v>
      </c>
      <c r="L42402">
        <v>4</v>
      </c>
      <c r="M42402" t="s">
        <v>71</v>
      </c>
      <c r="N42402">
        <v>0</v>
      </c>
      <c r="O42402" s="15">
        <v>42762</v>
      </c>
      <c r="P42402" t="str">
        <f t="shared" si="1324"/>
        <v>January</v>
      </c>
      <c r="Q42402" s="15" t="str">
        <f t="shared" si="1325"/>
        <v>Friday</v>
      </c>
      <c r="R42402">
        <v>240</v>
      </c>
    </row>
    <row r="42403" spans="1:18" x14ac:dyDescent="0.3">
      <c r="A42403">
        <v>29673070</v>
      </c>
      <c r="B42403">
        <v>48</v>
      </c>
      <c r="C42403" t="s">
        <v>61</v>
      </c>
      <c r="D42403" t="s">
        <v>58</v>
      </c>
      <c r="E42403">
        <v>0</v>
      </c>
      <c r="F42403">
        <v>0</v>
      </c>
      <c r="G42403">
        <v>0</v>
      </c>
      <c r="H42403" t="s">
        <v>55</v>
      </c>
      <c r="I42403">
        <v>59000</v>
      </c>
      <c r="J42403" t="s">
        <v>66</v>
      </c>
      <c r="K42403">
        <v>238</v>
      </c>
      <c r="L42403">
        <v>3</v>
      </c>
      <c r="M42403" t="s">
        <v>70</v>
      </c>
      <c r="N42403">
        <v>1</v>
      </c>
      <c r="O42403" s="15">
        <v>42762</v>
      </c>
      <c r="P42403" t="str">
        <f t="shared" si="1324"/>
        <v>January</v>
      </c>
      <c r="Q42403" s="15" t="str">
        <f t="shared" si="1325"/>
        <v>Friday</v>
      </c>
      <c r="R42403">
        <v>142</v>
      </c>
    </row>
    <row r="42404" spans="1:18" x14ac:dyDescent="0.3">
      <c r="A42404">
        <v>79922665</v>
      </c>
      <c r="B42404">
        <v>52</v>
      </c>
      <c r="C42404" t="s">
        <v>62</v>
      </c>
      <c r="D42404" t="s">
        <v>50</v>
      </c>
      <c r="E42404">
        <v>0</v>
      </c>
      <c r="F42404">
        <v>1</v>
      </c>
      <c r="G42404">
        <v>0</v>
      </c>
      <c r="H42404" t="s">
        <v>55</v>
      </c>
      <c r="I42404">
        <v>49600</v>
      </c>
      <c r="J42404" t="s">
        <v>66</v>
      </c>
      <c r="K42404">
        <v>92</v>
      </c>
      <c r="L42404">
        <v>2</v>
      </c>
      <c r="M42404" t="s">
        <v>71</v>
      </c>
      <c r="N42404">
        <v>1</v>
      </c>
      <c r="O42404" s="15">
        <v>42762</v>
      </c>
      <c r="P42404" t="str">
        <f t="shared" si="1324"/>
        <v>January</v>
      </c>
      <c r="Q42404" s="15" t="str">
        <f t="shared" si="1325"/>
        <v>Friday</v>
      </c>
      <c r="R42404">
        <v>342</v>
      </c>
    </row>
    <row r="42405" spans="1:18" x14ac:dyDescent="0.3">
      <c r="A42405">
        <v>79121656</v>
      </c>
      <c r="B42405">
        <v>38</v>
      </c>
      <c r="C42405" t="s">
        <v>68</v>
      </c>
      <c r="D42405" t="s">
        <v>58</v>
      </c>
      <c r="E42405">
        <v>0</v>
      </c>
      <c r="F42405">
        <v>0</v>
      </c>
      <c r="G42405">
        <v>0</v>
      </c>
      <c r="H42405" t="s">
        <v>55</v>
      </c>
      <c r="I42405">
        <v>3500</v>
      </c>
      <c r="J42405" t="s">
        <v>66</v>
      </c>
      <c r="K42405">
        <v>92</v>
      </c>
      <c r="L42405">
        <v>4</v>
      </c>
      <c r="M42405" t="s">
        <v>71</v>
      </c>
      <c r="N42405">
        <v>1</v>
      </c>
      <c r="O42405" s="15">
        <v>42762</v>
      </c>
      <c r="P42405" t="str">
        <f t="shared" si="1324"/>
        <v>January</v>
      </c>
      <c r="Q42405" s="15" t="str">
        <f t="shared" si="1325"/>
        <v>Friday</v>
      </c>
      <c r="R42405">
        <v>164</v>
      </c>
    </row>
    <row r="42406" spans="1:18" x14ac:dyDescent="0.3">
      <c r="A42406">
        <v>47309741</v>
      </c>
      <c r="B42406">
        <v>55</v>
      </c>
      <c r="C42406" t="s">
        <v>49</v>
      </c>
      <c r="D42406" t="s">
        <v>50</v>
      </c>
      <c r="E42406">
        <v>0</v>
      </c>
      <c r="F42406">
        <v>1</v>
      </c>
      <c r="G42406">
        <v>1</v>
      </c>
      <c r="H42406" t="s">
        <v>52</v>
      </c>
      <c r="I42406">
        <v>41550</v>
      </c>
      <c r="J42406" t="s">
        <v>67</v>
      </c>
      <c r="K42406">
        <v>100</v>
      </c>
      <c r="L42406">
        <v>6</v>
      </c>
      <c r="M42406" t="s">
        <v>69</v>
      </c>
      <c r="N42406">
        <v>0</v>
      </c>
      <c r="O42406" s="15">
        <v>42762</v>
      </c>
      <c r="P42406" t="str">
        <f t="shared" si="1324"/>
        <v>January</v>
      </c>
      <c r="Q42406" s="15" t="str">
        <f t="shared" si="1325"/>
        <v>Friday</v>
      </c>
      <c r="R42406">
        <v>100</v>
      </c>
    </row>
    <row r="42407" spans="1:18" x14ac:dyDescent="0.3">
      <c r="A42407">
        <v>80880393</v>
      </c>
      <c r="B42407">
        <v>71</v>
      </c>
      <c r="C42407" t="s">
        <v>52</v>
      </c>
      <c r="D42407" t="s">
        <v>50</v>
      </c>
      <c r="E42407">
        <v>0</v>
      </c>
      <c r="F42407">
        <v>0</v>
      </c>
      <c r="G42407">
        <v>0</v>
      </c>
      <c r="H42407" t="s">
        <v>51</v>
      </c>
      <c r="I42407">
        <v>17650</v>
      </c>
      <c r="J42407" t="s">
        <v>66</v>
      </c>
      <c r="K42407">
        <v>93</v>
      </c>
      <c r="L42407">
        <v>2</v>
      </c>
      <c r="M42407" t="s">
        <v>69</v>
      </c>
      <c r="N42407">
        <v>0</v>
      </c>
      <c r="O42407" s="15">
        <v>42762</v>
      </c>
      <c r="P42407" t="str">
        <f t="shared" si="1324"/>
        <v>January</v>
      </c>
      <c r="Q42407" s="15" t="str">
        <f t="shared" si="1325"/>
        <v>Friday</v>
      </c>
      <c r="R42407">
        <v>208</v>
      </c>
    </row>
    <row r="42408" spans="1:18" x14ac:dyDescent="0.3">
      <c r="A42408">
        <v>88427405</v>
      </c>
      <c r="B42408">
        <v>61</v>
      </c>
      <c r="C42408" t="s">
        <v>61</v>
      </c>
      <c r="D42408" t="s">
        <v>50</v>
      </c>
      <c r="E42408">
        <v>0</v>
      </c>
      <c r="F42408">
        <v>1</v>
      </c>
      <c r="G42408">
        <v>0</v>
      </c>
      <c r="H42408" t="s">
        <v>52</v>
      </c>
      <c r="I42408">
        <v>231450</v>
      </c>
      <c r="J42408" t="s">
        <v>66</v>
      </c>
      <c r="K42408">
        <v>92</v>
      </c>
      <c r="L42408">
        <v>1</v>
      </c>
      <c r="M42408" t="s">
        <v>71</v>
      </c>
      <c r="N42408">
        <v>1</v>
      </c>
      <c r="O42408" s="15">
        <v>42762</v>
      </c>
      <c r="P42408" t="str">
        <f t="shared" si="1324"/>
        <v>January</v>
      </c>
      <c r="Q42408" s="15" t="str">
        <f t="shared" si="1325"/>
        <v>Friday</v>
      </c>
      <c r="R42408">
        <v>181</v>
      </c>
    </row>
    <row r="42409" spans="1:18" x14ac:dyDescent="0.3">
      <c r="A42409">
        <v>72258828</v>
      </c>
      <c r="B42409">
        <v>30</v>
      </c>
      <c r="C42409" t="s">
        <v>57</v>
      </c>
      <c r="D42409" t="s">
        <v>50</v>
      </c>
      <c r="E42409">
        <v>0</v>
      </c>
      <c r="F42409">
        <v>0</v>
      </c>
      <c r="G42409">
        <v>0</v>
      </c>
      <c r="H42409" t="s">
        <v>55</v>
      </c>
      <c r="I42409">
        <v>15950</v>
      </c>
      <c r="J42409" t="s">
        <v>66</v>
      </c>
      <c r="K42409">
        <v>-1</v>
      </c>
      <c r="L42409">
        <v>0</v>
      </c>
      <c r="M42409" t="s">
        <v>52</v>
      </c>
      <c r="N42409">
        <v>0</v>
      </c>
      <c r="O42409" s="15">
        <v>42762</v>
      </c>
      <c r="P42409" t="str">
        <f t="shared" si="1324"/>
        <v>January</v>
      </c>
      <c r="Q42409" s="15" t="str">
        <f t="shared" si="1325"/>
        <v>Friday</v>
      </c>
      <c r="R42409">
        <v>210</v>
      </c>
    </row>
    <row r="42410" spans="1:18" x14ac:dyDescent="0.3">
      <c r="A42410">
        <v>30119473</v>
      </c>
      <c r="B42410">
        <v>20</v>
      </c>
      <c r="C42410" t="s">
        <v>64</v>
      </c>
      <c r="D42410" t="s">
        <v>54</v>
      </c>
      <c r="E42410">
        <v>0</v>
      </c>
      <c r="F42410">
        <v>0</v>
      </c>
      <c r="G42410">
        <v>0</v>
      </c>
      <c r="H42410" t="s">
        <v>52</v>
      </c>
      <c r="I42410">
        <v>41450</v>
      </c>
      <c r="J42410" t="s">
        <v>66</v>
      </c>
      <c r="K42410">
        <v>202</v>
      </c>
      <c r="L42410">
        <v>2</v>
      </c>
      <c r="M42410" t="s">
        <v>71</v>
      </c>
      <c r="N42410">
        <v>1</v>
      </c>
      <c r="O42410" s="15">
        <v>42762</v>
      </c>
      <c r="P42410" t="str">
        <f t="shared" si="1324"/>
        <v>January</v>
      </c>
      <c r="Q42410" s="15" t="str">
        <f t="shared" si="1325"/>
        <v>Friday</v>
      </c>
      <c r="R42410">
        <v>196</v>
      </c>
    </row>
    <row r="42411" spans="1:18" x14ac:dyDescent="0.3">
      <c r="A42411">
        <v>69953286</v>
      </c>
      <c r="B42411">
        <v>50</v>
      </c>
      <c r="C42411" t="s">
        <v>57</v>
      </c>
      <c r="D42411" t="s">
        <v>50</v>
      </c>
      <c r="E42411">
        <v>0</v>
      </c>
      <c r="F42411">
        <v>0</v>
      </c>
      <c r="G42411">
        <v>0</v>
      </c>
      <c r="H42411" t="s">
        <v>52</v>
      </c>
      <c r="I42411">
        <v>2550</v>
      </c>
      <c r="J42411" t="s">
        <v>67</v>
      </c>
      <c r="K42411">
        <v>-1</v>
      </c>
      <c r="L42411">
        <v>0</v>
      </c>
      <c r="M42411" t="s">
        <v>52</v>
      </c>
      <c r="N42411">
        <v>0</v>
      </c>
      <c r="O42411" s="15">
        <v>42762</v>
      </c>
      <c r="P42411" t="str">
        <f t="shared" si="1324"/>
        <v>January</v>
      </c>
      <c r="Q42411" s="15" t="str">
        <f t="shared" si="1325"/>
        <v>Friday</v>
      </c>
      <c r="R42411">
        <v>199</v>
      </c>
    </row>
    <row r="42412" spans="1:18" x14ac:dyDescent="0.3">
      <c r="A42412">
        <v>42330800</v>
      </c>
      <c r="B42412">
        <v>70</v>
      </c>
      <c r="C42412" t="s">
        <v>59</v>
      </c>
      <c r="D42412" t="s">
        <v>50</v>
      </c>
      <c r="E42412">
        <v>0</v>
      </c>
      <c r="F42412">
        <v>0</v>
      </c>
      <c r="G42412">
        <v>0</v>
      </c>
      <c r="H42412" t="s">
        <v>55</v>
      </c>
      <c r="I42412">
        <v>131300</v>
      </c>
      <c r="J42412" t="s">
        <v>67</v>
      </c>
      <c r="K42412">
        <v>147</v>
      </c>
      <c r="L42412">
        <v>2</v>
      </c>
      <c r="M42412" t="s">
        <v>71</v>
      </c>
      <c r="N42412">
        <v>0</v>
      </c>
      <c r="O42412" s="15">
        <v>42762</v>
      </c>
      <c r="P42412" t="str">
        <f t="shared" si="1324"/>
        <v>January</v>
      </c>
      <c r="Q42412" s="15" t="str">
        <f t="shared" si="1325"/>
        <v>Friday</v>
      </c>
      <c r="R42412">
        <v>175</v>
      </c>
    </row>
    <row r="42413" spans="1:18" x14ac:dyDescent="0.3">
      <c r="A42413">
        <v>75373644</v>
      </c>
      <c r="B42413">
        <v>69</v>
      </c>
      <c r="C42413" t="s">
        <v>59</v>
      </c>
      <c r="D42413" t="s">
        <v>58</v>
      </c>
      <c r="E42413">
        <v>0</v>
      </c>
      <c r="F42413">
        <v>0</v>
      </c>
      <c r="G42413">
        <v>0</v>
      </c>
      <c r="H42413" t="s">
        <v>55</v>
      </c>
      <c r="I42413">
        <v>228600</v>
      </c>
      <c r="J42413" t="s">
        <v>66</v>
      </c>
      <c r="K42413">
        <v>92</v>
      </c>
      <c r="L42413">
        <v>3</v>
      </c>
      <c r="M42413" t="s">
        <v>71</v>
      </c>
      <c r="N42413">
        <v>0</v>
      </c>
      <c r="O42413" s="15">
        <v>42762</v>
      </c>
      <c r="P42413" t="str">
        <f t="shared" si="1324"/>
        <v>January</v>
      </c>
      <c r="Q42413" s="15" t="str">
        <f t="shared" si="1325"/>
        <v>Friday</v>
      </c>
      <c r="R42413">
        <v>185</v>
      </c>
    </row>
    <row r="42414" spans="1:18" x14ac:dyDescent="0.3">
      <c r="A42414">
        <v>19622794</v>
      </c>
      <c r="B42414">
        <v>54</v>
      </c>
      <c r="C42414" t="s">
        <v>61</v>
      </c>
      <c r="D42414" t="s">
        <v>50</v>
      </c>
      <c r="E42414">
        <v>0</v>
      </c>
      <c r="F42414">
        <v>0</v>
      </c>
      <c r="G42414">
        <v>0</v>
      </c>
      <c r="H42414" t="s">
        <v>55</v>
      </c>
      <c r="I42414">
        <v>0</v>
      </c>
      <c r="J42414" t="s">
        <v>66</v>
      </c>
      <c r="K42414">
        <v>-1</v>
      </c>
      <c r="L42414">
        <v>0</v>
      </c>
      <c r="M42414" t="s">
        <v>52</v>
      </c>
      <c r="N42414">
        <v>1</v>
      </c>
      <c r="O42414" s="15">
        <v>42762</v>
      </c>
      <c r="P42414" t="str">
        <f t="shared" si="1324"/>
        <v>January</v>
      </c>
      <c r="Q42414" s="15" t="str">
        <f t="shared" si="1325"/>
        <v>Friday</v>
      </c>
      <c r="R42414">
        <v>565</v>
      </c>
    </row>
    <row r="42415" spans="1:18" x14ac:dyDescent="0.3">
      <c r="A42415">
        <v>33916070</v>
      </c>
      <c r="B42415">
        <v>39</v>
      </c>
      <c r="C42415" t="s">
        <v>61</v>
      </c>
      <c r="D42415" t="s">
        <v>50</v>
      </c>
      <c r="E42415">
        <v>0</v>
      </c>
      <c r="F42415">
        <v>0</v>
      </c>
      <c r="G42415">
        <v>0</v>
      </c>
      <c r="H42415" t="s">
        <v>55</v>
      </c>
      <c r="I42415">
        <v>0</v>
      </c>
      <c r="J42415" t="s">
        <v>66</v>
      </c>
      <c r="K42415">
        <v>436</v>
      </c>
      <c r="L42415">
        <v>10</v>
      </c>
      <c r="M42415" t="s">
        <v>69</v>
      </c>
      <c r="N42415">
        <v>1</v>
      </c>
      <c r="O42415" s="15">
        <v>42762</v>
      </c>
      <c r="P42415" t="str">
        <f t="shared" si="1324"/>
        <v>January</v>
      </c>
      <c r="Q42415" s="15" t="str">
        <f t="shared" si="1325"/>
        <v>Friday</v>
      </c>
      <c r="R42415">
        <v>366</v>
      </c>
    </row>
    <row r="42416" spans="1:18" x14ac:dyDescent="0.3">
      <c r="A42416">
        <v>69985960</v>
      </c>
      <c r="B42416">
        <v>44</v>
      </c>
      <c r="C42416" t="s">
        <v>53</v>
      </c>
      <c r="D42416" t="s">
        <v>50</v>
      </c>
      <c r="E42416">
        <v>0</v>
      </c>
      <c r="F42416">
        <v>1</v>
      </c>
      <c r="G42416">
        <v>0</v>
      </c>
      <c r="H42416" t="s">
        <v>55</v>
      </c>
      <c r="I42416">
        <v>138800</v>
      </c>
      <c r="J42416" t="s">
        <v>66</v>
      </c>
      <c r="K42416">
        <v>-1</v>
      </c>
      <c r="L42416">
        <v>0</v>
      </c>
      <c r="M42416" t="s">
        <v>52</v>
      </c>
      <c r="N42416">
        <v>1</v>
      </c>
      <c r="O42416" s="15">
        <v>42762</v>
      </c>
      <c r="P42416" t="str">
        <f t="shared" si="1324"/>
        <v>January</v>
      </c>
      <c r="Q42416" s="15" t="str">
        <f t="shared" si="1325"/>
        <v>Friday</v>
      </c>
      <c r="R42416">
        <v>701</v>
      </c>
    </row>
    <row r="42417" spans="1:18" x14ac:dyDescent="0.3">
      <c r="A42417">
        <v>46397530</v>
      </c>
      <c r="B42417">
        <v>26</v>
      </c>
      <c r="C42417" t="s">
        <v>61</v>
      </c>
      <c r="D42417" t="s">
        <v>54</v>
      </c>
      <c r="E42417">
        <v>0</v>
      </c>
      <c r="F42417">
        <v>0</v>
      </c>
      <c r="G42417">
        <v>0</v>
      </c>
      <c r="H42417" t="s">
        <v>55</v>
      </c>
      <c r="I42417">
        <v>30700</v>
      </c>
      <c r="J42417" t="s">
        <v>66</v>
      </c>
      <c r="K42417">
        <v>-1</v>
      </c>
      <c r="L42417">
        <v>0</v>
      </c>
      <c r="M42417" t="s">
        <v>52</v>
      </c>
      <c r="N42417">
        <v>0</v>
      </c>
      <c r="O42417" s="15">
        <v>42762</v>
      </c>
      <c r="P42417" t="str">
        <f t="shared" si="1324"/>
        <v>January</v>
      </c>
      <c r="Q42417" s="15" t="str">
        <f t="shared" si="1325"/>
        <v>Friday</v>
      </c>
      <c r="R42417">
        <v>103</v>
      </c>
    </row>
    <row r="42418" spans="1:18" x14ac:dyDescent="0.3">
      <c r="A42418">
        <v>37427462</v>
      </c>
      <c r="B42418">
        <v>56</v>
      </c>
      <c r="C42418" t="s">
        <v>65</v>
      </c>
      <c r="D42418" t="s">
        <v>58</v>
      </c>
      <c r="E42418">
        <v>0</v>
      </c>
      <c r="F42418">
        <v>0</v>
      </c>
      <c r="G42418">
        <v>0</v>
      </c>
      <c r="H42418" t="s">
        <v>60</v>
      </c>
      <c r="I42418">
        <v>14100</v>
      </c>
      <c r="J42418" t="s">
        <v>66</v>
      </c>
      <c r="K42418">
        <v>-1</v>
      </c>
      <c r="L42418">
        <v>0</v>
      </c>
      <c r="M42418" t="s">
        <v>52</v>
      </c>
      <c r="N42418">
        <v>0</v>
      </c>
      <c r="O42418" s="15">
        <v>42763</v>
      </c>
      <c r="P42418" t="str">
        <f t="shared" si="1324"/>
        <v>January</v>
      </c>
      <c r="Q42418" s="15" t="str">
        <f t="shared" si="1325"/>
        <v>Saturday</v>
      </c>
      <c r="R42418">
        <v>156</v>
      </c>
    </row>
    <row r="42419" spans="1:18" x14ac:dyDescent="0.3">
      <c r="A42419">
        <v>67743261</v>
      </c>
      <c r="B42419">
        <v>73</v>
      </c>
      <c r="C42419" t="s">
        <v>59</v>
      </c>
      <c r="D42419" t="s">
        <v>50</v>
      </c>
      <c r="E42419">
        <v>0</v>
      </c>
      <c r="F42419">
        <v>0</v>
      </c>
      <c r="G42419">
        <v>0</v>
      </c>
      <c r="H42419" t="s">
        <v>60</v>
      </c>
      <c r="I42419">
        <v>13950</v>
      </c>
      <c r="J42419" t="s">
        <v>66</v>
      </c>
      <c r="K42419">
        <v>-1</v>
      </c>
      <c r="L42419">
        <v>0</v>
      </c>
      <c r="M42419" t="s">
        <v>52</v>
      </c>
      <c r="N42419">
        <v>1</v>
      </c>
      <c r="O42419" s="15">
        <v>42763</v>
      </c>
      <c r="P42419" t="str">
        <f t="shared" si="1324"/>
        <v>January</v>
      </c>
      <c r="Q42419" s="15" t="str">
        <f t="shared" si="1325"/>
        <v>Saturday</v>
      </c>
      <c r="R42419">
        <v>399</v>
      </c>
    </row>
    <row r="42420" spans="1:18" x14ac:dyDescent="0.3">
      <c r="A42420">
        <v>74569404</v>
      </c>
      <c r="B42420">
        <v>44</v>
      </c>
      <c r="C42420" t="s">
        <v>61</v>
      </c>
      <c r="D42420" t="s">
        <v>50</v>
      </c>
      <c r="E42420">
        <v>0</v>
      </c>
      <c r="F42420">
        <v>1</v>
      </c>
      <c r="G42420">
        <v>0</v>
      </c>
      <c r="H42420" t="s">
        <v>55</v>
      </c>
      <c r="I42420">
        <v>120150</v>
      </c>
      <c r="J42420" t="s">
        <v>66</v>
      </c>
      <c r="K42420">
        <v>-1</v>
      </c>
      <c r="L42420">
        <v>0</v>
      </c>
      <c r="M42420" t="s">
        <v>52</v>
      </c>
      <c r="N42420">
        <v>0</v>
      </c>
      <c r="O42420" s="15">
        <v>42763</v>
      </c>
      <c r="P42420" t="str">
        <f t="shared" si="1324"/>
        <v>January</v>
      </c>
      <c r="Q42420" s="15" t="str">
        <f t="shared" si="1325"/>
        <v>Saturday</v>
      </c>
      <c r="R42420">
        <v>180</v>
      </c>
    </row>
    <row r="42421" spans="1:18" x14ac:dyDescent="0.3">
      <c r="A42421">
        <v>25859333</v>
      </c>
      <c r="B42421">
        <v>61</v>
      </c>
      <c r="C42421" t="s">
        <v>59</v>
      </c>
      <c r="D42421" t="s">
        <v>50</v>
      </c>
      <c r="E42421">
        <v>0</v>
      </c>
      <c r="F42421">
        <v>0</v>
      </c>
      <c r="G42421">
        <v>0</v>
      </c>
      <c r="H42421" t="s">
        <v>55</v>
      </c>
      <c r="I42421">
        <v>4450</v>
      </c>
      <c r="J42421" t="s">
        <v>66</v>
      </c>
      <c r="K42421">
        <v>92</v>
      </c>
      <c r="L42421">
        <v>3</v>
      </c>
      <c r="M42421" t="s">
        <v>69</v>
      </c>
      <c r="N42421">
        <v>0</v>
      </c>
      <c r="O42421" s="15">
        <v>42763</v>
      </c>
      <c r="P42421" t="str">
        <f t="shared" si="1324"/>
        <v>January</v>
      </c>
      <c r="Q42421" s="15" t="str">
        <f t="shared" si="1325"/>
        <v>Saturday</v>
      </c>
      <c r="R42421">
        <v>477</v>
      </c>
    </row>
    <row r="42422" spans="1:18" x14ac:dyDescent="0.3">
      <c r="A42422">
        <v>86092458</v>
      </c>
      <c r="B42422">
        <v>66</v>
      </c>
      <c r="C42422" t="s">
        <v>59</v>
      </c>
      <c r="D42422" t="s">
        <v>50</v>
      </c>
      <c r="E42422">
        <v>0</v>
      </c>
      <c r="F42422">
        <v>0</v>
      </c>
      <c r="G42422">
        <v>0</v>
      </c>
      <c r="H42422" t="s">
        <v>51</v>
      </c>
      <c r="I42422">
        <v>45400</v>
      </c>
      <c r="J42422" t="s">
        <v>66</v>
      </c>
      <c r="K42422">
        <v>-1</v>
      </c>
      <c r="L42422">
        <v>0</v>
      </c>
      <c r="M42422" t="s">
        <v>52</v>
      </c>
      <c r="N42422">
        <v>0</v>
      </c>
      <c r="O42422" s="15">
        <v>42763</v>
      </c>
      <c r="P42422" t="str">
        <f t="shared" si="1324"/>
        <v>January</v>
      </c>
      <c r="Q42422" s="15" t="str">
        <f t="shared" si="1325"/>
        <v>Saturday</v>
      </c>
      <c r="R42422">
        <v>156</v>
      </c>
    </row>
    <row r="42423" spans="1:18" x14ac:dyDescent="0.3">
      <c r="A42423">
        <v>66131875</v>
      </c>
      <c r="B42423">
        <v>36</v>
      </c>
      <c r="C42423" t="s">
        <v>64</v>
      </c>
      <c r="D42423" t="s">
        <v>54</v>
      </c>
      <c r="E42423">
        <v>0</v>
      </c>
      <c r="F42423">
        <v>0</v>
      </c>
      <c r="G42423">
        <v>0</v>
      </c>
      <c r="H42423" t="s">
        <v>51</v>
      </c>
      <c r="I42423">
        <v>6450</v>
      </c>
      <c r="J42423" t="s">
        <v>66</v>
      </c>
      <c r="K42423">
        <v>93</v>
      </c>
      <c r="L42423">
        <v>1</v>
      </c>
      <c r="M42423" t="s">
        <v>71</v>
      </c>
      <c r="N42423">
        <v>1</v>
      </c>
      <c r="O42423" s="15">
        <v>42763</v>
      </c>
      <c r="P42423" t="str">
        <f t="shared" si="1324"/>
        <v>January</v>
      </c>
      <c r="Q42423" s="15" t="str">
        <f t="shared" si="1325"/>
        <v>Saturday</v>
      </c>
      <c r="R42423">
        <v>918</v>
      </c>
    </row>
    <row r="42424" spans="1:18" x14ac:dyDescent="0.3">
      <c r="A42424">
        <v>21686189</v>
      </c>
      <c r="B42424">
        <v>33</v>
      </c>
      <c r="C42424" t="s">
        <v>49</v>
      </c>
      <c r="D42424" t="s">
        <v>54</v>
      </c>
      <c r="E42424">
        <v>0</v>
      </c>
      <c r="F42424">
        <v>0</v>
      </c>
      <c r="G42424">
        <v>1</v>
      </c>
      <c r="H42424" t="s">
        <v>51</v>
      </c>
      <c r="I42424">
        <v>18650</v>
      </c>
      <c r="J42424" t="s">
        <v>66</v>
      </c>
      <c r="K42424">
        <v>93</v>
      </c>
      <c r="L42424">
        <v>1</v>
      </c>
      <c r="M42424" t="s">
        <v>69</v>
      </c>
      <c r="N42424">
        <v>0</v>
      </c>
      <c r="O42424" s="15">
        <v>42763</v>
      </c>
      <c r="P42424" t="str">
        <f t="shared" si="1324"/>
        <v>January</v>
      </c>
      <c r="Q42424" s="15" t="str">
        <f t="shared" si="1325"/>
        <v>Saturday</v>
      </c>
      <c r="R42424">
        <v>169</v>
      </c>
    </row>
    <row r="42425" spans="1:18" x14ac:dyDescent="0.3">
      <c r="A42425">
        <v>23331262</v>
      </c>
      <c r="B42425">
        <v>76</v>
      </c>
      <c r="C42425" t="s">
        <v>59</v>
      </c>
      <c r="D42425" t="s">
        <v>50</v>
      </c>
      <c r="E42425">
        <v>0</v>
      </c>
      <c r="F42425">
        <v>0</v>
      </c>
      <c r="G42425">
        <v>0</v>
      </c>
      <c r="H42425" t="s">
        <v>52</v>
      </c>
      <c r="I42425">
        <v>445950</v>
      </c>
      <c r="J42425" t="s">
        <v>66</v>
      </c>
      <c r="K42425">
        <v>-1</v>
      </c>
      <c r="L42425">
        <v>0</v>
      </c>
      <c r="M42425" t="s">
        <v>52</v>
      </c>
      <c r="N42425">
        <v>0</v>
      </c>
      <c r="O42425" s="15">
        <v>42763</v>
      </c>
      <c r="P42425" t="str">
        <f t="shared" si="1324"/>
        <v>January</v>
      </c>
      <c r="Q42425" s="15" t="str">
        <f t="shared" si="1325"/>
        <v>Saturday</v>
      </c>
      <c r="R42425">
        <v>231</v>
      </c>
    </row>
    <row r="42426" spans="1:18" x14ac:dyDescent="0.3">
      <c r="A42426">
        <v>77789883</v>
      </c>
      <c r="B42426">
        <v>48</v>
      </c>
      <c r="C42426" t="s">
        <v>49</v>
      </c>
      <c r="D42426" t="s">
        <v>50</v>
      </c>
      <c r="E42426">
        <v>0</v>
      </c>
      <c r="F42426">
        <v>0</v>
      </c>
      <c r="G42426">
        <v>0</v>
      </c>
      <c r="H42426" t="s">
        <v>51</v>
      </c>
      <c r="I42426">
        <v>7850</v>
      </c>
      <c r="J42426" t="s">
        <v>66</v>
      </c>
      <c r="K42426">
        <v>-1</v>
      </c>
      <c r="L42426">
        <v>0</v>
      </c>
      <c r="M42426" t="s">
        <v>52</v>
      </c>
      <c r="N42426">
        <v>1</v>
      </c>
      <c r="O42426" s="15">
        <v>42763</v>
      </c>
      <c r="P42426" t="str">
        <f t="shared" si="1324"/>
        <v>January</v>
      </c>
      <c r="Q42426" s="15" t="str">
        <f t="shared" si="1325"/>
        <v>Saturday</v>
      </c>
      <c r="R42426">
        <v>417</v>
      </c>
    </row>
    <row r="42427" spans="1:18" x14ac:dyDescent="0.3">
      <c r="A42427">
        <v>25312047</v>
      </c>
      <c r="B42427">
        <v>52</v>
      </c>
      <c r="C42427" t="s">
        <v>62</v>
      </c>
      <c r="D42427" t="s">
        <v>50</v>
      </c>
      <c r="E42427">
        <v>0</v>
      </c>
      <c r="F42427">
        <v>0</v>
      </c>
      <c r="G42427">
        <v>0</v>
      </c>
      <c r="H42427" t="s">
        <v>55</v>
      </c>
      <c r="I42427">
        <v>32950</v>
      </c>
      <c r="J42427" t="s">
        <v>66</v>
      </c>
      <c r="K42427">
        <v>93</v>
      </c>
      <c r="L42427">
        <v>1</v>
      </c>
      <c r="M42427" t="s">
        <v>71</v>
      </c>
      <c r="N42427">
        <v>1</v>
      </c>
      <c r="O42427" s="15">
        <v>42763</v>
      </c>
      <c r="P42427" t="str">
        <f t="shared" si="1324"/>
        <v>January</v>
      </c>
      <c r="Q42427" s="15" t="str">
        <f t="shared" si="1325"/>
        <v>Saturday</v>
      </c>
      <c r="R42427">
        <v>390</v>
      </c>
    </row>
    <row r="42428" spans="1:18" x14ac:dyDescent="0.3">
      <c r="A42428">
        <v>12713676</v>
      </c>
      <c r="B42428">
        <v>66</v>
      </c>
      <c r="C42428" t="s">
        <v>59</v>
      </c>
      <c r="D42428" t="s">
        <v>50</v>
      </c>
      <c r="E42428">
        <v>0</v>
      </c>
      <c r="F42428">
        <v>0</v>
      </c>
      <c r="G42428">
        <v>0</v>
      </c>
      <c r="H42428" t="s">
        <v>60</v>
      </c>
      <c r="I42428">
        <v>37350</v>
      </c>
      <c r="J42428" t="s">
        <v>67</v>
      </c>
      <c r="K42428">
        <v>93</v>
      </c>
      <c r="L42428">
        <v>1</v>
      </c>
      <c r="M42428" t="s">
        <v>69</v>
      </c>
      <c r="N42428">
        <v>0</v>
      </c>
      <c r="O42428" s="15">
        <v>42763</v>
      </c>
      <c r="P42428" t="str">
        <f t="shared" si="1324"/>
        <v>January</v>
      </c>
      <c r="Q42428" s="15" t="str">
        <f t="shared" si="1325"/>
        <v>Saturday</v>
      </c>
      <c r="R42428">
        <v>203</v>
      </c>
    </row>
    <row r="42429" spans="1:18" x14ac:dyDescent="0.3">
      <c r="A42429">
        <v>46359542</v>
      </c>
      <c r="B42429">
        <v>38</v>
      </c>
      <c r="C42429" t="s">
        <v>53</v>
      </c>
      <c r="D42429" t="s">
        <v>54</v>
      </c>
      <c r="E42429">
        <v>0</v>
      </c>
      <c r="F42429">
        <v>1</v>
      </c>
      <c r="G42429">
        <v>0</v>
      </c>
      <c r="H42429" t="s">
        <v>51</v>
      </c>
      <c r="I42429">
        <v>344450</v>
      </c>
      <c r="J42429" t="s">
        <v>66</v>
      </c>
      <c r="K42429">
        <v>286</v>
      </c>
      <c r="L42429">
        <v>3</v>
      </c>
      <c r="M42429" t="s">
        <v>69</v>
      </c>
      <c r="N42429">
        <v>0</v>
      </c>
      <c r="O42429" s="15">
        <v>42763</v>
      </c>
      <c r="P42429" t="str">
        <f t="shared" si="1324"/>
        <v>January</v>
      </c>
      <c r="Q42429" s="15" t="str">
        <f t="shared" si="1325"/>
        <v>Saturday</v>
      </c>
      <c r="R42429">
        <v>194</v>
      </c>
    </row>
    <row r="42430" spans="1:18" x14ac:dyDescent="0.3">
      <c r="A42430">
        <v>20485180</v>
      </c>
      <c r="B42430">
        <v>32</v>
      </c>
      <c r="C42430" t="s">
        <v>61</v>
      </c>
      <c r="D42430" t="s">
        <v>54</v>
      </c>
      <c r="E42430">
        <v>0</v>
      </c>
      <c r="F42430">
        <v>0</v>
      </c>
      <c r="G42430">
        <v>0</v>
      </c>
      <c r="H42430" t="s">
        <v>51</v>
      </c>
      <c r="I42430">
        <v>14550</v>
      </c>
      <c r="J42430" t="s">
        <v>67</v>
      </c>
      <c r="K42430">
        <v>275</v>
      </c>
      <c r="L42430">
        <v>5</v>
      </c>
      <c r="M42430" t="s">
        <v>70</v>
      </c>
      <c r="N42430">
        <v>0</v>
      </c>
      <c r="O42430" s="15">
        <v>42763</v>
      </c>
      <c r="P42430" t="str">
        <f t="shared" si="1324"/>
        <v>January</v>
      </c>
      <c r="Q42430" s="15" t="str">
        <f t="shared" si="1325"/>
        <v>Saturday</v>
      </c>
      <c r="R42430">
        <v>223</v>
      </c>
    </row>
    <row r="42431" spans="1:18" x14ac:dyDescent="0.3">
      <c r="A42431">
        <v>46603181</v>
      </c>
      <c r="B42431">
        <v>48</v>
      </c>
      <c r="C42431" t="s">
        <v>49</v>
      </c>
      <c r="D42431" t="s">
        <v>50</v>
      </c>
      <c r="E42431">
        <v>0</v>
      </c>
      <c r="F42431">
        <v>0</v>
      </c>
      <c r="G42431">
        <v>0</v>
      </c>
      <c r="H42431" t="s">
        <v>51</v>
      </c>
      <c r="I42431">
        <v>174700</v>
      </c>
      <c r="J42431" t="s">
        <v>66</v>
      </c>
      <c r="K42431">
        <v>97</v>
      </c>
      <c r="L42431">
        <v>1</v>
      </c>
      <c r="M42431" t="s">
        <v>70</v>
      </c>
      <c r="N42431">
        <v>0</v>
      </c>
      <c r="O42431" s="15">
        <v>42763</v>
      </c>
      <c r="P42431" t="str">
        <f t="shared" si="1324"/>
        <v>January</v>
      </c>
      <c r="Q42431" s="15" t="str">
        <f t="shared" si="1325"/>
        <v>Saturday</v>
      </c>
      <c r="R42431">
        <v>145</v>
      </c>
    </row>
    <row r="42432" spans="1:18" x14ac:dyDescent="0.3">
      <c r="A42432">
        <v>58838915</v>
      </c>
      <c r="B42432">
        <v>30</v>
      </c>
      <c r="C42432" t="s">
        <v>57</v>
      </c>
      <c r="D42432" t="s">
        <v>50</v>
      </c>
      <c r="E42432">
        <v>0</v>
      </c>
      <c r="F42432">
        <v>0</v>
      </c>
      <c r="G42432">
        <v>0</v>
      </c>
      <c r="H42432" t="s">
        <v>55</v>
      </c>
      <c r="I42432">
        <v>124650</v>
      </c>
      <c r="J42432" t="s">
        <v>66</v>
      </c>
      <c r="K42432">
        <v>-1</v>
      </c>
      <c r="L42432">
        <v>0</v>
      </c>
      <c r="M42432" t="s">
        <v>52</v>
      </c>
      <c r="N42432">
        <v>1</v>
      </c>
      <c r="O42432" s="15">
        <v>42763</v>
      </c>
      <c r="P42432" t="str">
        <f t="shared" si="1324"/>
        <v>January</v>
      </c>
      <c r="Q42432" s="15" t="str">
        <f t="shared" si="1325"/>
        <v>Saturday</v>
      </c>
      <c r="R42432">
        <v>293</v>
      </c>
    </row>
    <row r="42433" spans="1:18" x14ac:dyDescent="0.3">
      <c r="A42433">
        <v>34956191</v>
      </c>
      <c r="B42433">
        <v>39</v>
      </c>
      <c r="C42433" t="s">
        <v>61</v>
      </c>
      <c r="D42433" t="s">
        <v>50</v>
      </c>
      <c r="E42433">
        <v>0</v>
      </c>
      <c r="F42433">
        <v>1</v>
      </c>
      <c r="G42433">
        <v>1</v>
      </c>
      <c r="H42433" t="s">
        <v>51</v>
      </c>
      <c r="I42433">
        <v>51100</v>
      </c>
      <c r="J42433" t="s">
        <v>66</v>
      </c>
      <c r="K42433">
        <v>-1</v>
      </c>
      <c r="L42433">
        <v>0</v>
      </c>
      <c r="M42433" t="s">
        <v>52</v>
      </c>
      <c r="N42433">
        <v>0</v>
      </c>
      <c r="O42433" s="15">
        <v>42763</v>
      </c>
      <c r="P42433" t="str">
        <f t="shared" si="1324"/>
        <v>January</v>
      </c>
      <c r="Q42433" s="15" t="str">
        <f t="shared" si="1325"/>
        <v>Saturday</v>
      </c>
      <c r="R42433">
        <v>123</v>
      </c>
    </row>
    <row r="42434" spans="1:18" x14ac:dyDescent="0.3">
      <c r="A42434">
        <v>51120843</v>
      </c>
      <c r="B42434">
        <v>36</v>
      </c>
      <c r="C42434" t="s">
        <v>49</v>
      </c>
      <c r="D42434" t="s">
        <v>50</v>
      </c>
      <c r="E42434">
        <v>0</v>
      </c>
      <c r="F42434">
        <v>0</v>
      </c>
      <c r="G42434">
        <v>0</v>
      </c>
      <c r="H42434" t="s">
        <v>51</v>
      </c>
      <c r="I42434">
        <v>197450</v>
      </c>
      <c r="J42434" t="s">
        <v>66</v>
      </c>
      <c r="K42434">
        <v>-1</v>
      </c>
      <c r="L42434">
        <v>0</v>
      </c>
      <c r="M42434" t="s">
        <v>52</v>
      </c>
      <c r="N42434">
        <v>1</v>
      </c>
      <c r="O42434" s="15">
        <v>42763</v>
      </c>
      <c r="P42434" t="str">
        <f t="shared" si="1324"/>
        <v>January</v>
      </c>
      <c r="Q42434" s="15" t="str">
        <f t="shared" si="1325"/>
        <v>Saturday</v>
      </c>
      <c r="R42434">
        <v>130</v>
      </c>
    </row>
    <row r="42435" spans="1:18" x14ac:dyDescent="0.3">
      <c r="A42435">
        <v>57673483</v>
      </c>
      <c r="B42435">
        <v>49</v>
      </c>
      <c r="C42435" t="s">
        <v>53</v>
      </c>
      <c r="D42435" t="s">
        <v>58</v>
      </c>
      <c r="E42435">
        <v>0</v>
      </c>
      <c r="F42435">
        <v>0</v>
      </c>
      <c r="G42435">
        <v>0</v>
      </c>
      <c r="H42435" t="s">
        <v>52</v>
      </c>
      <c r="I42435">
        <v>19350</v>
      </c>
      <c r="J42435" t="s">
        <v>66</v>
      </c>
      <c r="K42435">
        <v>-1</v>
      </c>
      <c r="L42435">
        <v>0</v>
      </c>
      <c r="M42435" t="s">
        <v>52</v>
      </c>
      <c r="N42435">
        <v>1</v>
      </c>
      <c r="O42435" s="15">
        <v>42763</v>
      </c>
      <c r="P42435" t="str">
        <f t="shared" ref="P42435:P42498" si="1326">TEXT(O42435,"MMMM")</f>
        <v>January</v>
      </c>
      <c r="Q42435" s="15" t="str">
        <f t="shared" ref="Q42435:Q42498" si="1327">TEXT(O42435,"DDDD")</f>
        <v>Saturday</v>
      </c>
      <c r="R42435">
        <v>325</v>
      </c>
    </row>
    <row r="42436" spans="1:18" x14ac:dyDescent="0.3">
      <c r="A42436">
        <v>70578591</v>
      </c>
      <c r="B42436">
        <v>29</v>
      </c>
      <c r="C42436" t="s">
        <v>49</v>
      </c>
      <c r="D42436" t="s">
        <v>54</v>
      </c>
      <c r="E42436">
        <v>0</v>
      </c>
      <c r="F42436">
        <v>1</v>
      </c>
      <c r="G42436">
        <v>0</v>
      </c>
      <c r="H42436" t="s">
        <v>51</v>
      </c>
      <c r="I42436">
        <v>9350</v>
      </c>
      <c r="J42436" t="s">
        <v>66</v>
      </c>
      <c r="K42436">
        <v>555</v>
      </c>
      <c r="L42436">
        <v>2</v>
      </c>
      <c r="M42436" t="s">
        <v>69</v>
      </c>
      <c r="N42436">
        <v>0</v>
      </c>
      <c r="O42436" s="15">
        <v>42763</v>
      </c>
      <c r="P42436" t="str">
        <f t="shared" si="1326"/>
        <v>January</v>
      </c>
      <c r="Q42436" s="15" t="str">
        <f t="shared" si="1327"/>
        <v>Saturday</v>
      </c>
      <c r="R42436">
        <v>154</v>
      </c>
    </row>
    <row r="42437" spans="1:18" x14ac:dyDescent="0.3">
      <c r="A42437">
        <v>73728259</v>
      </c>
      <c r="B42437">
        <v>35</v>
      </c>
      <c r="C42437" t="s">
        <v>53</v>
      </c>
      <c r="D42437" t="s">
        <v>50</v>
      </c>
      <c r="E42437">
        <v>0</v>
      </c>
      <c r="F42437">
        <v>1</v>
      </c>
      <c r="G42437">
        <v>1</v>
      </c>
      <c r="H42437" t="s">
        <v>55</v>
      </c>
      <c r="I42437">
        <v>24050</v>
      </c>
      <c r="J42437" t="s">
        <v>67</v>
      </c>
      <c r="K42437">
        <v>164</v>
      </c>
      <c r="L42437">
        <v>1</v>
      </c>
      <c r="M42437" t="s">
        <v>70</v>
      </c>
      <c r="N42437">
        <v>0</v>
      </c>
      <c r="O42437" s="15">
        <v>42763</v>
      </c>
      <c r="P42437" t="str">
        <f t="shared" si="1326"/>
        <v>January</v>
      </c>
      <c r="Q42437" s="15" t="str">
        <f t="shared" si="1327"/>
        <v>Saturday</v>
      </c>
      <c r="R42437">
        <v>141</v>
      </c>
    </row>
    <row r="42438" spans="1:18" x14ac:dyDescent="0.3">
      <c r="A42438">
        <v>11663488</v>
      </c>
      <c r="B42438">
        <v>42</v>
      </c>
      <c r="C42438" t="s">
        <v>49</v>
      </c>
      <c r="D42438" t="s">
        <v>54</v>
      </c>
      <c r="E42438">
        <v>0</v>
      </c>
      <c r="F42438">
        <v>0</v>
      </c>
      <c r="G42438">
        <v>0</v>
      </c>
      <c r="H42438" t="s">
        <v>51</v>
      </c>
      <c r="I42438">
        <v>378000</v>
      </c>
      <c r="J42438" t="s">
        <v>66</v>
      </c>
      <c r="K42438">
        <v>-1</v>
      </c>
      <c r="L42438">
        <v>0</v>
      </c>
      <c r="M42438" t="s">
        <v>52</v>
      </c>
      <c r="N42438">
        <v>1</v>
      </c>
      <c r="O42438" s="15">
        <v>42763</v>
      </c>
      <c r="P42438" t="str">
        <f t="shared" si="1326"/>
        <v>January</v>
      </c>
      <c r="Q42438" s="15" t="str">
        <f t="shared" si="1327"/>
        <v>Saturday</v>
      </c>
      <c r="R42438">
        <v>132</v>
      </c>
    </row>
    <row r="42439" spans="1:18" x14ac:dyDescent="0.3">
      <c r="A42439">
        <v>49594211</v>
      </c>
      <c r="B42439">
        <v>80</v>
      </c>
      <c r="C42439" t="s">
        <v>59</v>
      </c>
      <c r="D42439" t="s">
        <v>50</v>
      </c>
      <c r="E42439">
        <v>0</v>
      </c>
      <c r="F42439">
        <v>0</v>
      </c>
      <c r="G42439">
        <v>0</v>
      </c>
      <c r="H42439" t="s">
        <v>60</v>
      </c>
      <c r="I42439">
        <v>49850</v>
      </c>
      <c r="J42439" t="s">
        <v>66</v>
      </c>
      <c r="K42439">
        <v>91</v>
      </c>
      <c r="L42439">
        <v>3</v>
      </c>
      <c r="M42439" t="s">
        <v>71</v>
      </c>
      <c r="N42439">
        <v>1</v>
      </c>
      <c r="O42439" s="15">
        <v>42763</v>
      </c>
      <c r="P42439" t="str">
        <f t="shared" si="1326"/>
        <v>January</v>
      </c>
      <c r="Q42439" s="15" t="str">
        <f t="shared" si="1327"/>
        <v>Saturday</v>
      </c>
      <c r="R42439">
        <v>151</v>
      </c>
    </row>
    <row r="42440" spans="1:18" x14ac:dyDescent="0.3">
      <c r="A42440">
        <v>21326963</v>
      </c>
      <c r="B42440">
        <v>68</v>
      </c>
      <c r="C42440" t="s">
        <v>59</v>
      </c>
      <c r="D42440" t="s">
        <v>54</v>
      </c>
      <c r="E42440">
        <v>0</v>
      </c>
      <c r="F42440">
        <v>0</v>
      </c>
      <c r="G42440">
        <v>0</v>
      </c>
      <c r="H42440" t="s">
        <v>60</v>
      </c>
      <c r="I42440">
        <v>18150</v>
      </c>
      <c r="J42440" t="s">
        <v>66</v>
      </c>
      <c r="K42440">
        <v>-1</v>
      </c>
      <c r="L42440">
        <v>0</v>
      </c>
      <c r="M42440" t="s">
        <v>52</v>
      </c>
      <c r="N42440">
        <v>0</v>
      </c>
      <c r="O42440" s="15">
        <v>42763</v>
      </c>
      <c r="P42440" t="str">
        <f t="shared" si="1326"/>
        <v>January</v>
      </c>
      <c r="Q42440" s="15" t="str">
        <f t="shared" si="1327"/>
        <v>Saturday</v>
      </c>
      <c r="R42440">
        <v>193</v>
      </c>
    </row>
    <row r="42441" spans="1:18" x14ac:dyDescent="0.3">
      <c r="A42441">
        <v>20432301</v>
      </c>
      <c r="B42441">
        <v>31</v>
      </c>
      <c r="C42441" t="s">
        <v>68</v>
      </c>
      <c r="D42441" t="s">
        <v>54</v>
      </c>
      <c r="E42441">
        <v>0</v>
      </c>
      <c r="F42441">
        <v>1</v>
      </c>
      <c r="G42441">
        <v>0</v>
      </c>
      <c r="H42441" t="s">
        <v>51</v>
      </c>
      <c r="I42441">
        <v>100850</v>
      </c>
      <c r="J42441" t="s">
        <v>66</v>
      </c>
      <c r="K42441">
        <v>286</v>
      </c>
      <c r="L42441">
        <v>5</v>
      </c>
      <c r="M42441" t="s">
        <v>69</v>
      </c>
      <c r="N42441">
        <v>0</v>
      </c>
      <c r="O42441" s="15">
        <v>42763</v>
      </c>
      <c r="P42441" t="str">
        <f t="shared" si="1326"/>
        <v>January</v>
      </c>
      <c r="Q42441" s="15" t="str">
        <f t="shared" si="1327"/>
        <v>Saturday</v>
      </c>
      <c r="R42441">
        <v>167</v>
      </c>
    </row>
    <row r="42442" spans="1:18" x14ac:dyDescent="0.3">
      <c r="A42442">
        <v>14921513</v>
      </c>
      <c r="B42442">
        <v>33</v>
      </c>
      <c r="C42442" t="s">
        <v>53</v>
      </c>
      <c r="D42442" t="s">
        <v>50</v>
      </c>
      <c r="E42442">
        <v>0</v>
      </c>
      <c r="F42442">
        <v>0</v>
      </c>
      <c r="G42442">
        <v>0</v>
      </c>
      <c r="H42442" t="s">
        <v>51</v>
      </c>
      <c r="I42442">
        <v>84950</v>
      </c>
      <c r="J42442" t="s">
        <v>66</v>
      </c>
      <c r="K42442">
        <v>83</v>
      </c>
      <c r="L42442">
        <v>3</v>
      </c>
      <c r="M42442" t="s">
        <v>71</v>
      </c>
      <c r="N42442">
        <v>1</v>
      </c>
      <c r="O42442" s="15">
        <v>42763</v>
      </c>
      <c r="P42442" t="str">
        <f t="shared" si="1326"/>
        <v>January</v>
      </c>
      <c r="Q42442" s="15" t="str">
        <f t="shared" si="1327"/>
        <v>Saturday</v>
      </c>
      <c r="R42442">
        <v>202</v>
      </c>
    </row>
    <row r="42443" spans="1:18" x14ac:dyDescent="0.3">
      <c r="A42443">
        <v>37773010</v>
      </c>
      <c r="B42443">
        <v>56</v>
      </c>
      <c r="C42443" t="s">
        <v>53</v>
      </c>
      <c r="D42443" t="s">
        <v>50</v>
      </c>
      <c r="E42443">
        <v>0</v>
      </c>
      <c r="F42443">
        <v>0</v>
      </c>
      <c r="G42443">
        <v>0</v>
      </c>
      <c r="H42443" t="s">
        <v>51</v>
      </c>
      <c r="I42443">
        <v>59050</v>
      </c>
      <c r="J42443" t="s">
        <v>66</v>
      </c>
      <c r="K42443">
        <v>433</v>
      </c>
      <c r="L42443">
        <v>1</v>
      </c>
      <c r="M42443" t="s">
        <v>69</v>
      </c>
      <c r="N42443">
        <v>1</v>
      </c>
      <c r="O42443" s="15">
        <v>42763</v>
      </c>
      <c r="P42443" t="str">
        <f t="shared" si="1326"/>
        <v>January</v>
      </c>
      <c r="Q42443" s="15" t="str">
        <f t="shared" si="1327"/>
        <v>Saturday</v>
      </c>
      <c r="R42443">
        <v>186</v>
      </c>
    </row>
    <row r="42444" spans="1:18" x14ac:dyDescent="0.3">
      <c r="A42444">
        <v>85629492</v>
      </c>
      <c r="B42444">
        <v>64</v>
      </c>
      <c r="C42444" t="s">
        <v>49</v>
      </c>
      <c r="D42444" t="s">
        <v>50</v>
      </c>
      <c r="E42444">
        <v>0</v>
      </c>
      <c r="F42444">
        <v>0</v>
      </c>
      <c r="G42444">
        <v>0</v>
      </c>
      <c r="H42444" t="s">
        <v>51</v>
      </c>
      <c r="I42444">
        <v>197550</v>
      </c>
      <c r="J42444" t="s">
        <v>66</v>
      </c>
      <c r="K42444">
        <v>91</v>
      </c>
      <c r="L42444">
        <v>1</v>
      </c>
      <c r="M42444" t="s">
        <v>71</v>
      </c>
      <c r="N42444">
        <v>1</v>
      </c>
      <c r="O42444" s="15">
        <v>42763</v>
      </c>
      <c r="P42444" t="str">
        <f t="shared" si="1326"/>
        <v>January</v>
      </c>
      <c r="Q42444" s="15" t="str">
        <f t="shared" si="1327"/>
        <v>Saturday</v>
      </c>
      <c r="R42444">
        <v>134</v>
      </c>
    </row>
    <row r="42445" spans="1:18" x14ac:dyDescent="0.3">
      <c r="A42445">
        <v>26720622</v>
      </c>
      <c r="B42445">
        <v>54</v>
      </c>
      <c r="C42445" t="s">
        <v>61</v>
      </c>
      <c r="D42445" t="s">
        <v>50</v>
      </c>
      <c r="E42445">
        <v>0</v>
      </c>
      <c r="F42445">
        <v>0</v>
      </c>
      <c r="G42445">
        <v>0</v>
      </c>
      <c r="H42445" t="s">
        <v>55</v>
      </c>
      <c r="I42445">
        <v>0</v>
      </c>
      <c r="J42445" t="s">
        <v>66</v>
      </c>
      <c r="K42445">
        <v>98</v>
      </c>
      <c r="L42445">
        <v>2</v>
      </c>
      <c r="M42445" t="s">
        <v>69</v>
      </c>
      <c r="N42445">
        <v>1</v>
      </c>
      <c r="O42445" s="15">
        <v>42763</v>
      </c>
      <c r="P42445" t="str">
        <f t="shared" si="1326"/>
        <v>January</v>
      </c>
      <c r="Q42445" s="15" t="str">
        <f t="shared" si="1327"/>
        <v>Saturday</v>
      </c>
      <c r="R42445">
        <v>161</v>
      </c>
    </row>
    <row r="42446" spans="1:18" x14ac:dyDescent="0.3">
      <c r="A42446">
        <v>78288411</v>
      </c>
      <c r="B42446">
        <v>27</v>
      </c>
      <c r="C42446" t="s">
        <v>52</v>
      </c>
      <c r="D42446" t="s">
        <v>54</v>
      </c>
      <c r="E42446">
        <v>0</v>
      </c>
      <c r="F42446">
        <v>0</v>
      </c>
      <c r="G42446">
        <v>0</v>
      </c>
      <c r="H42446" t="s">
        <v>51</v>
      </c>
      <c r="I42446">
        <v>321050</v>
      </c>
      <c r="J42446" t="s">
        <v>67</v>
      </c>
      <c r="K42446">
        <v>-1</v>
      </c>
      <c r="L42446">
        <v>0</v>
      </c>
      <c r="M42446" t="s">
        <v>52</v>
      </c>
      <c r="N42446">
        <v>0</v>
      </c>
      <c r="O42446" s="15">
        <v>42763</v>
      </c>
      <c r="P42446" t="str">
        <f t="shared" si="1326"/>
        <v>January</v>
      </c>
      <c r="Q42446" s="15" t="str">
        <f t="shared" si="1327"/>
        <v>Saturday</v>
      </c>
      <c r="R42446">
        <v>147</v>
      </c>
    </row>
    <row r="42447" spans="1:18" x14ac:dyDescent="0.3">
      <c r="A42447">
        <v>11300376</v>
      </c>
      <c r="B42447">
        <v>52</v>
      </c>
      <c r="C42447" t="s">
        <v>53</v>
      </c>
      <c r="D42447" t="s">
        <v>50</v>
      </c>
      <c r="E42447">
        <v>0</v>
      </c>
      <c r="F42447">
        <v>0</v>
      </c>
      <c r="G42447">
        <v>0</v>
      </c>
      <c r="H42447" t="s">
        <v>51</v>
      </c>
      <c r="I42447">
        <v>127850</v>
      </c>
      <c r="J42447" t="s">
        <v>66</v>
      </c>
      <c r="K42447">
        <v>204</v>
      </c>
      <c r="L42447">
        <v>2</v>
      </c>
      <c r="M42447" t="s">
        <v>71</v>
      </c>
      <c r="N42447">
        <v>1</v>
      </c>
      <c r="O42447" s="15">
        <v>42763</v>
      </c>
      <c r="P42447" t="str">
        <f t="shared" si="1326"/>
        <v>January</v>
      </c>
      <c r="Q42447" s="15" t="str">
        <f t="shared" si="1327"/>
        <v>Saturday</v>
      </c>
      <c r="R42447">
        <v>134</v>
      </c>
    </row>
    <row r="42448" spans="1:18" x14ac:dyDescent="0.3">
      <c r="A42448">
        <v>87091326</v>
      </c>
      <c r="B42448">
        <v>63</v>
      </c>
      <c r="C42448" t="s">
        <v>53</v>
      </c>
      <c r="D42448" t="s">
        <v>50</v>
      </c>
      <c r="E42448">
        <v>0</v>
      </c>
      <c r="F42448">
        <v>1</v>
      </c>
      <c r="G42448">
        <v>0</v>
      </c>
      <c r="H42448" t="s">
        <v>55</v>
      </c>
      <c r="I42448">
        <v>44800</v>
      </c>
      <c r="J42448" t="s">
        <v>66</v>
      </c>
      <c r="K42448">
        <v>91</v>
      </c>
      <c r="L42448">
        <v>4</v>
      </c>
      <c r="M42448" t="s">
        <v>70</v>
      </c>
      <c r="N42448">
        <v>0</v>
      </c>
      <c r="O42448" s="15">
        <v>42763</v>
      </c>
      <c r="P42448" t="str">
        <f t="shared" si="1326"/>
        <v>January</v>
      </c>
      <c r="Q42448" s="15" t="str">
        <f t="shared" si="1327"/>
        <v>Saturday</v>
      </c>
      <c r="R42448">
        <v>115</v>
      </c>
    </row>
    <row r="42449" spans="1:18" x14ac:dyDescent="0.3">
      <c r="A42449">
        <v>71292363</v>
      </c>
      <c r="B42449">
        <v>34</v>
      </c>
      <c r="C42449" t="s">
        <v>61</v>
      </c>
      <c r="D42449" t="s">
        <v>50</v>
      </c>
      <c r="E42449">
        <v>0</v>
      </c>
      <c r="F42449">
        <v>0</v>
      </c>
      <c r="G42449">
        <v>0</v>
      </c>
      <c r="H42449" t="s">
        <v>51</v>
      </c>
      <c r="I42449">
        <v>0</v>
      </c>
      <c r="J42449" t="s">
        <v>66</v>
      </c>
      <c r="K42449">
        <v>-1</v>
      </c>
      <c r="L42449">
        <v>0</v>
      </c>
      <c r="M42449" t="s">
        <v>52</v>
      </c>
      <c r="N42449">
        <v>1</v>
      </c>
      <c r="O42449" s="15">
        <v>42763</v>
      </c>
      <c r="P42449" t="str">
        <f t="shared" si="1326"/>
        <v>January</v>
      </c>
      <c r="Q42449" s="15" t="str">
        <f t="shared" si="1327"/>
        <v>Saturday</v>
      </c>
      <c r="R42449">
        <v>155</v>
      </c>
    </row>
    <row r="42450" spans="1:18" x14ac:dyDescent="0.3">
      <c r="A42450">
        <v>53052972</v>
      </c>
      <c r="B42450">
        <v>50</v>
      </c>
      <c r="C42450" t="s">
        <v>49</v>
      </c>
      <c r="D42450" t="s">
        <v>50</v>
      </c>
      <c r="E42450">
        <v>0</v>
      </c>
      <c r="F42450">
        <v>0</v>
      </c>
      <c r="G42450">
        <v>0</v>
      </c>
      <c r="H42450" t="s">
        <v>51</v>
      </c>
      <c r="I42450">
        <v>118300</v>
      </c>
      <c r="J42450" t="s">
        <v>66</v>
      </c>
      <c r="K42450">
        <v>149</v>
      </c>
      <c r="L42450">
        <v>1</v>
      </c>
      <c r="M42450" t="s">
        <v>70</v>
      </c>
      <c r="N42450">
        <v>1</v>
      </c>
      <c r="O42450" s="15">
        <v>42763</v>
      </c>
      <c r="P42450" t="str">
        <f t="shared" si="1326"/>
        <v>January</v>
      </c>
      <c r="Q42450" s="15" t="str">
        <f t="shared" si="1327"/>
        <v>Saturday</v>
      </c>
      <c r="R42450">
        <v>816</v>
      </c>
    </row>
    <row r="42451" spans="1:18" x14ac:dyDescent="0.3">
      <c r="A42451">
        <v>78027244</v>
      </c>
      <c r="B42451">
        <v>66</v>
      </c>
      <c r="C42451" t="s">
        <v>59</v>
      </c>
      <c r="D42451" t="s">
        <v>50</v>
      </c>
      <c r="E42451">
        <v>0</v>
      </c>
      <c r="F42451">
        <v>0</v>
      </c>
      <c r="G42451">
        <v>0</v>
      </c>
      <c r="H42451" t="s">
        <v>51</v>
      </c>
      <c r="I42451">
        <v>97400</v>
      </c>
      <c r="J42451" t="s">
        <v>66</v>
      </c>
      <c r="K42451">
        <v>91</v>
      </c>
      <c r="L42451">
        <v>4</v>
      </c>
      <c r="M42451" t="s">
        <v>71</v>
      </c>
      <c r="N42451">
        <v>1</v>
      </c>
      <c r="O42451" s="15">
        <v>42763</v>
      </c>
      <c r="P42451" t="str">
        <f t="shared" si="1326"/>
        <v>January</v>
      </c>
      <c r="Q42451" s="15" t="str">
        <f t="shared" si="1327"/>
        <v>Saturday</v>
      </c>
      <c r="R42451">
        <v>216</v>
      </c>
    </row>
    <row r="42452" spans="1:18" x14ac:dyDescent="0.3">
      <c r="A42452">
        <v>45420132</v>
      </c>
      <c r="B42452">
        <v>36</v>
      </c>
      <c r="C42452" t="s">
        <v>49</v>
      </c>
      <c r="D42452" t="s">
        <v>50</v>
      </c>
      <c r="E42452">
        <v>0</v>
      </c>
      <c r="F42452">
        <v>0</v>
      </c>
      <c r="G42452">
        <v>0</v>
      </c>
      <c r="H42452" t="s">
        <v>51</v>
      </c>
      <c r="I42452">
        <v>114150</v>
      </c>
      <c r="J42452" t="s">
        <v>66</v>
      </c>
      <c r="K42452">
        <v>-1</v>
      </c>
      <c r="L42452">
        <v>0</v>
      </c>
      <c r="M42452" t="s">
        <v>52</v>
      </c>
      <c r="N42452">
        <v>0</v>
      </c>
      <c r="O42452" s="15">
        <v>42763</v>
      </c>
      <c r="P42452" t="str">
        <f t="shared" si="1326"/>
        <v>January</v>
      </c>
      <c r="Q42452" s="15" t="str">
        <f t="shared" si="1327"/>
        <v>Saturday</v>
      </c>
      <c r="R42452">
        <v>213</v>
      </c>
    </row>
    <row r="42453" spans="1:18" x14ac:dyDescent="0.3">
      <c r="A42453">
        <v>41099257</v>
      </c>
      <c r="B42453">
        <v>31</v>
      </c>
      <c r="C42453" t="s">
        <v>63</v>
      </c>
      <c r="D42453" t="s">
        <v>54</v>
      </c>
      <c r="E42453">
        <v>0</v>
      </c>
      <c r="F42453">
        <v>0</v>
      </c>
      <c r="G42453">
        <v>0</v>
      </c>
      <c r="H42453" t="s">
        <v>51</v>
      </c>
      <c r="I42453">
        <v>14150</v>
      </c>
      <c r="J42453" t="s">
        <v>66</v>
      </c>
      <c r="K42453">
        <v>241</v>
      </c>
      <c r="L42453">
        <v>1</v>
      </c>
      <c r="M42453" t="s">
        <v>69</v>
      </c>
      <c r="N42453">
        <v>0</v>
      </c>
      <c r="O42453" s="15">
        <v>42763</v>
      </c>
      <c r="P42453" t="str">
        <f t="shared" si="1326"/>
        <v>January</v>
      </c>
      <c r="Q42453" s="15" t="str">
        <f t="shared" si="1327"/>
        <v>Saturday</v>
      </c>
      <c r="R42453">
        <v>98</v>
      </c>
    </row>
    <row r="42454" spans="1:18" x14ac:dyDescent="0.3">
      <c r="A42454">
        <v>49644571</v>
      </c>
      <c r="B42454">
        <v>52</v>
      </c>
      <c r="C42454" t="s">
        <v>57</v>
      </c>
      <c r="D42454" t="s">
        <v>50</v>
      </c>
      <c r="E42454">
        <v>0</v>
      </c>
      <c r="F42454">
        <v>0</v>
      </c>
      <c r="G42454">
        <v>0</v>
      </c>
      <c r="H42454" t="s">
        <v>60</v>
      </c>
      <c r="I42454">
        <v>15300</v>
      </c>
      <c r="J42454" t="s">
        <v>66</v>
      </c>
      <c r="K42454">
        <v>-1</v>
      </c>
      <c r="L42454">
        <v>0</v>
      </c>
      <c r="M42454" t="s">
        <v>52</v>
      </c>
      <c r="N42454">
        <v>1</v>
      </c>
      <c r="O42454" s="15">
        <v>42763</v>
      </c>
      <c r="P42454" t="str">
        <f t="shared" si="1326"/>
        <v>January</v>
      </c>
      <c r="Q42454" s="15" t="str">
        <f t="shared" si="1327"/>
        <v>Saturday</v>
      </c>
      <c r="R42454">
        <v>223</v>
      </c>
    </row>
    <row r="42455" spans="1:18" x14ac:dyDescent="0.3">
      <c r="A42455">
        <v>55274643</v>
      </c>
      <c r="B42455">
        <v>82</v>
      </c>
      <c r="C42455" t="s">
        <v>68</v>
      </c>
      <c r="D42455" t="s">
        <v>58</v>
      </c>
      <c r="E42455">
        <v>0</v>
      </c>
      <c r="F42455">
        <v>0</v>
      </c>
      <c r="G42455">
        <v>0</v>
      </c>
      <c r="H42455" t="s">
        <v>60</v>
      </c>
      <c r="I42455">
        <v>69050</v>
      </c>
      <c r="J42455" t="s">
        <v>66</v>
      </c>
      <c r="K42455">
        <v>93</v>
      </c>
      <c r="L42455">
        <v>1</v>
      </c>
      <c r="M42455" t="s">
        <v>69</v>
      </c>
      <c r="N42455">
        <v>0</v>
      </c>
      <c r="O42455" s="15">
        <v>42763</v>
      </c>
      <c r="P42455" t="str">
        <f t="shared" si="1326"/>
        <v>January</v>
      </c>
      <c r="Q42455" s="15" t="str">
        <f t="shared" si="1327"/>
        <v>Saturday</v>
      </c>
      <c r="R42455">
        <v>86</v>
      </c>
    </row>
    <row r="42456" spans="1:18" x14ac:dyDescent="0.3">
      <c r="A42456">
        <v>62817863</v>
      </c>
      <c r="B42456">
        <v>62</v>
      </c>
      <c r="C42456" t="s">
        <v>53</v>
      </c>
      <c r="D42456" t="s">
        <v>50</v>
      </c>
      <c r="E42456">
        <v>0</v>
      </c>
      <c r="F42456">
        <v>1</v>
      </c>
      <c r="G42456">
        <v>0</v>
      </c>
      <c r="H42456" t="s">
        <v>52</v>
      </c>
      <c r="I42456">
        <v>236350</v>
      </c>
      <c r="J42456" t="s">
        <v>67</v>
      </c>
      <c r="K42456">
        <v>90</v>
      </c>
      <c r="L42456">
        <v>4</v>
      </c>
      <c r="M42456" t="s">
        <v>70</v>
      </c>
      <c r="N42456">
        <v>0</v>
      </c>
      <c r="O42456" s="15">
        <v>42763</v>
      </c>
      <c r="P42456" t="str">
        <f t="shared" si="1326"/>
        <v>January</v>
      </c>
      <c r="Q42456" s="15" t="str">
        <f t="shared" si="1327"/>
        <v>Saturday</v>
      </c>
      <c r="R42456">
        <v>80</v>
      </c>
    </row>
    <row r="42457" spans="1:18" x14ac:dyDescent="0.3">
      <c r="A42457">
        <v>42962190</v>
      </c>
      <c r="B42457">
        <v>60</v>
      </c>
      <c r="C42457" t="s">
        <v>61</v>
      </c>
      <c r="D42457" t="s">
        <v>50</v>
      </c>
      <c r="E42457">
        <v>0</v>
      </c>
      <c r="F42457">
        <v>1</v>
      </c>
      <c r="G42457">
        <v>0</v>
      </c>
      <c r="H42457" t="s">
        <v>55</v>
      </c>
      <c r="I42457">
        <v>21900</v>
      </c>
      <c r="J42457" t="s">
        <v>67</v>
      </c>
      <c r="K42457">
        <v>-1</v>
      </c>
      <c r="L42457">
        <v>0</v>
      </c>
      <c r="M42457" t="s">
        <v>52</v>
      </c>
      <c r="N42457">
        <v>0</v>
      </c>
      <c r="O42457" s="15">
        <v>42763</v>
      </c>
      <c r="P42457" t="str">
        <f t="shared" si="1326"/>
        <v>January</v>
      </c>
      <c r="Q42457" s="15" t="str">
        <f t="shared" si="1327"/>
        <v>Saturday</v>
      </c>
      <c r="R42457">
        <v>176</v>
      </c>
    </row>
    <row r="42458" spans="1:18" x14ac:dyDescent="0.3">
      <c r="A42458">
        <v>64901563</v>
      </c>
      <c r="B42458">
        <v>62</v>
      </c>
      <c r="C42458" t="s">
        <v>56</v>
      </c>
      <c r="D42458" t="s">
        <v>50</v>
      </c>
      <c r="E42458">
        <v>0</v>
      </c>
      <c r="F42458">
        <v>0</v>
      </c>
      <c r="G42458">
        <v>0</v>
      </c>
      <c r="H42458" t="s">
        <v>55</v>
      </c>
      <c r="I42458">
        <v>195200</v>
      </c>
      <c r="J42458" t="s">
        <v>67</v>
      </c>
      <c r="K42458">
        <v>-1</v>
      </c>
      <c r="L42458">
        <v>0</v>
      </c>
      <c r="M42458" t="s">
        <v>52</v>
      </c>
      <c r="N42458">
        <v>1</v>
      </c>
      <c r="O42458" s="15">
        <v>42764</v>
      </c>
      <c r="P42458" t="str">
        <f t="shared" si="1326"/>
        <v>January</v>
      </c>
      <c r="Q42458" s="15" t="str">
        <f t="shared" si="1327"/>
        <v>Sunday</v>
      </c>
      <c r="R42458">
        <v>403</v>
      </c>
    </row>
    <row r="42459" spans="1:18" x14ac:dyDescent="0.3">
      <c r="A42459">
        <v>52378880</v>
      </c>
      <c r="B42459">
        <v>60</v>
      </c>
      <c r="C42459" t="s">
        <v>59</v>
      </c>
      <c r="D42459" t="s">
        <v>50</v>
      </c>
      <c r="E42459">
        <v>0</v>
      </c>
      <c r="F42459">
        <v>1</v>
      </c>
      <c r="G42459">
        <v>0</v>
      </c>
      <c r="H42459" t="s">
        <v>55</v>
      </c>
      <c r="I42459">
        <v>948350</v>
      </c>
      <c r="J42459" t="s">
        <v>66</v>
      </c>
      <c r="K42459">
        <v>-1</v>
      </c>
      <c r="L42459">
        <v>0</v>
      </c>
      <c r="M42459" t="s">
        <v>52</v>
      </c>
      <c r="N42459">
        <v>1</v>
      </c>
      <c r="O42459" s="15">
        <v>42764</v>
      </c>
      <c r="P42459" t="str">
        <f t="shared" si="1326"/>
        <v>January</v>
      </c>
      <c r="Q42459" s="15" t="str">
        <f t="shared" si="1327"/>
        <v>Sunday</v>
      </c>
      <c r="R42459">
        <v>177</v>
      </c>
    </row>
    <row r="42460" spans="1:18" x14ac:dyDescent="0.3">
      <c r="A42460">
        <v>59080161</v>
      </c>
      <c r="B42460">
        <v>43</v>
      </c>
      <c r="C42460" t="s">
        <v>63</v>
      </c>
      <c r="D42460" t="s">
        <v>50</v>
      </c>
      <c r="E42460">
        <v>0</v>
      </c>
      <c r="F42460">
        <v>0</v>
      </c>
      <c r="G42460">
        <v>0</v>
      </c>
      <c r="H42460" t="s">
        <v>51</v>
      </c>
      <c r="I42460">
        <v>125050</v>
      </c>
      <c r="J42460" t="s">
        <v>66</v>
      </c>
      <c r="K42460">
        <v>-1</v>
      </c>
      <c r="L42460">
        <v>0</v>
      </c>
      <c r="M42460" t="s">
        <v>52</v>
      </c>
      <c r="N42460">
        <v>0</v>
      </c>
      <c r="O42460" s="15">
        <v>42764</v>
      </c>
      <c r="P42460" t="str">
        <f t="shared" si="1326"/>
        <v>January</v>
      </c>
      <c r="Q42460" s="15" t="str">
        <f t="shared" si="1327"/>
        <v>Sunday</v>
      </c>
      <c r="R42460">
        <v>153</v>
      </c>
    </row>
    <row r="42461" spans="1:18" x14ac:dyDescent="0.3">
      <c r="A42461">
        <v>58079715</v>
      </c>
      <c r="B42461">
        <v>46</v>
      </c>
      <c r="C42461" t="s">
        <v>61</v>
      </c>
      <c r="D42461" t="s">
        <v>50</v>
      </c>
      <c r="E42461">
        <v>0</v>
      </c>
      <c r="F42461">
        <v>1</v>
      </c>
      <c r="G42461">
        <v>0</v>
      </c>
      <c r="H42461" t="s">
        <v>55</v>
      </c>
      <c r="I42461">
        <v>8950</v>
      </c>
      <c r="J42461" t="s">
        <v>66</v>
      </c>
      <c r="K42461">
        <v>436</v>
      </c>
      <c r="L42461">
        <v>1</v>
      </c>
      <c r="M42461" t="s">
        <v>70</v>
      </c>
      <c r="N42461">
        <v>0</v>
      </c>
      <c r="O42461" s="15">
        <v>42764</v>
      </c>
      <c r="P42461" t="str">
        <f t="shared" si="1326"/>
        <v>January</v>
      </c>
      <c r="Q42461" s="15" t="str">
        <f t="shared" si="1327"/>
        <v>Sunday</v>
      </c>
      <c r="R42461">
        <v>194</v>
      </c>
    </row>
    <row r="42462" spans="1:18" x14ac:dyDescent="0.3">
      <c r="A42462">
        <v>37597115</v>
      </c>
      <c r="B42462">
        <v>28</v>
      </c>
      <c r="C42462" t="s">
        <v>61</v>
      </c>
      <c r="D42462" t="s">
        <v>54</v>
      </c>
      <c r="E42462">
        <v>0</v>
      </c>
      <c r="F42462">
        <v>1</v>
      </c>
      <c r="G42462">
        <v>1</v>
      </c>
      <c r="H42462" t="s">
        <v>55</v>
      </c>
      <c r="I42462">
        <v>13050</v>
      </c>
      <c r="J42462" t="s">
        <v>66</v>
      </c>
      <c r="K42462">
        <v>142</v>
      </c>
      <c r="L42462">
        <v>6</v>
      </c>
      <c r="M42462" t="s">
        <v>71</v>
      </c>
      <c r="N42462">
        <v>1</v>
      </c>
      <c r="O42462" s="15">
        <v>42764</v>
      </c>
      <c r="P42462" t="str">
        <f t="shared" si="1326"/>
        <v>January</v>
      </c>
      <c r="Q42462" s="15" t="str">
        <f t="shared" si="1327"/>
        <v>Sunday</v>
      </c>
      <c r="R42462">
        <v>254</v>
      </c>
    </row>
    <row r="42463" spans="1:18" x14ac:dyDescent="0.3">
      <c r="A42463">
        <v>75310037</v>
      </c>
      <c r="B42463">
        <v>26</v>
      </c>
      <c r="C42463" t="s">
        <v>53</v>
      </c>
      <c r="D42463" t="s">
        <v>54</v>
      </c>
      <c r="E42463">
        <v>0</v>
      </c>
      <c r="F42463">
        <v>0</v>
      </c>
      <c r="G42463">
        <v>0</v>
      </c>
      <c r="H42463" t="s">
        <v>55</v>
      </c>
      <c r="I42463">
        <v>100100</v>
      </c>
      <c r="J42463" t="s">
        <v>66</v>
      </c>
      <c r="K42463">
        <v>-1</v>
      </c>
      <c r="L42463">
        <v>0</v>
      </c>
      <c r="M42463" t="s">
        <v>52</v>
      </c>
      <c r="N42463">
        <v>1</v>
      </c>
      <c r="O42463" s="15">
        <v>42764</v>
      </c>
      <c r="P42463" t="str">
        <f t="shared" si="1326"/>
        <v>January</v>
      </c>
      <c r="Q42463" s="15" t="str">
        <f t="shared" si="1327"/>
        <v>Sunday</v>
      </c>
      <c r="R42463">
        <v>146</v>
      </c>
    </row>
    <row r="42464" spans="1:18" x14ac:dyDescent="0.3">
      <c r="A42464">
        <v>72302361</v>
      </c>
      <c r="B42464">
        <v>56</v>
      </c>
      <c r="C42464" t="s">
        <v>59</v>
      </c>
      <c r="D42464" t="s">
        <v>58</v>
      </c>
      <c r="E42464">
        <v>0</v>
      </c>
      <c r="F42464">
        <v>0</v>
      </c>
      <c r="G42464">
        <v>0</v>
      </c>
      <c r="H42464" t="s">
        <v>60</v>
      </c>
      <c r="I42464">
        <v>34700</v>
      </c>
      <c r="J42464" t="s">
        <v>66</v>
      </c>
      <c r="K42464">
        <v>102</v>
      </c>
      <c r="L42464">
        <v>1</v>
      </c>
      <c r="M42464" t="s">
        <v>70</v>
      </c>
      <c r="N42464">
        <v>1</v>
      </c>
      <c r="O42464" s="15">
        <v>42764</v>
      </c>
      <c r="P42464" t="str">
        <f t="shared" si="1326"/>
        <v>January</v>
      </c>
      <c r="Q42464" s="15" t="str">
        <f t="shared" si="1327"/>
        <v>Sunday</v>
      </c>
      <c r="R42464">
        <v>144</v>
      </c>
    </row>
    <row r="42465" spans="1:18" x14ac:dyDescent="0.3">
      <c r="A42465">
        <v>51214260</v>
      </c>
      <c r="B42465">
        <v>34</v>
      </c>
      <c r="C42465" t="s">
        <v>49</v>
      </c>
      <c r="D42465" t="s">
        <v>50</v>
      </c>
      <c r="E42465">
        <v>0</v>
      </c>
      <c r="F42465">
        <v>0</v>
      </c>
      <c r="G42465">
        <v>0</v>
      </c>
      <c r="H42465" t="s">
        <v>51</v>
      </c>
      <c r="I42465">
        <v>293900</v>
      </c>
      <c r="J42465" t="s">
        <v>66</v>
      </c>
      <c r="K42465">
        <v>98</v>
      </c>
      <c r="L42465">
        <v>3</v>
      </c>
      <c r="M42465" t="s">
        <v>71</v>
      </c>
      <c r="N42465">
        <v>0</v>
      </c>
      <c r="O42465" s="15">
        <v>42764</v>
      </c>
      <c r="P42465" t="str">
        <f t="shared" si="1326"/>
        <v>January</v>
      </c>
      <c r="Q42465" s="15" t="str">
        <f t="shared" si="1327"/>
        <v>Sunday</v>
      </c>
      <c r="R42465">
        <v>159</v>
      </c>
    </row>
    <row r="42466" spans="1:18" x14ac:dyDescent="0.3">
      <c r="A42466">
        <v>88758684</v>
      </c>
      <c r="B42466">
        <v>36</v>
      </c>
      <c r="C42466" t="s">
        <v>53</v>
      </c>
      <c r="D42466" t="s">
        <v>50</v>
      </c>
      <c r="E42466">
        <v>0</v>
      </c>
      <c r="F42466">
        <v>0</v>
      </c>
      <c r="G42466">
        <v>0</v>
      </c>
      <c r="H42466" t="s">
        <v>51</v>
      </c>
      <c r="I42466">
        <v>10100</v>
      </c>
      <c r="J42466" t="s">
        <v>66</v>
      </c>
      <c r="K42466">
        <v>120</v>
      </c>
      <c r="L42466">
        <v>3</v>
      </c>
      <c r="M42466" t="s">
        <v>69</v>
      </c>
      <c r="N42466">
        <v>1</v>
      </c>
      <c r="O42466" s="15">
        <v>42764</v>
      </c>
      <c r="P42466" t="str">
        <f t="shared" si="1326"/>
        <v>January</v>
      </c>
      <c r="Q42466" s="15" t="str">
        <f t="shared" si="1327"/>
        <v>Sunday</v>
      </c>
      <c r="R42466">
        <v>313</v>
      </c>
    </row>
    <row r="42467" spans="1:18" x14ac:dyDescent="0.3">
      <c r="A42467">
        <v>79845572</v>
      </c>
      <c r="B42467">
        <v>26</v>
      </c>
      <c r="C42467" t="s">
        <v>61</v>
      </c>
      <c r="D42467" t="s">
        <v>54</v>
      </c>
      <c r="E42467">
        <v>0</v>
      </c>
      <c r="F42467">
        <v>0</v>
      </c>
      <c r="G42467">
        <v>0</v>
      </c>
      <c r="H42467" t="s">
        <v>55</v>
      </c>
      <c r="I42467">
        <v>16900</v>
      </c>
      <c r="J42467" t="s">
        <v>66</v>
      </c>
      <c r="K42467">
        <v>92</v>
      </c>
      <c r="L42467">
        <v>3</v>
      </c>
      <c r="M42467" t="s">
        <v>71</v>
      </c>
      <c r="N42467">
        <v>0</v>
      </c>
      <c r="O42467" s="15">
        <v>42764</v>
      </c>
      <c r="P42467" t="str">
        <f t="shared" si="1326"/>
        <v>January</v>
      </c>
      <c r="Q42467" s="15" t="str">
        <f t="shared" si="1327"/>
        <v>Sunday</v>
      </c>
      <c r="R42467">
        <v>245</v>
      </c>
    </row>
    <row r="42468" spans="1:18" x14ac:dyDescent="0.3">
      <c r="A42468">
        <v>25234690</v>
      </c>
      <c r="B42468">
        <v>54</v>
      </c>
      <c r="C42468" t="s">
        <v>61</v>
      </c>
      <c r="D42468" t="s">
        <v>54</v>
      </c>
      <c r="E42468">
        <v>0</v>
      </c>
      <c r="F42468">
        <v>0</v>
      </c>
      <c r="G42468">
        <v>0</v>
      </c>
      <c r="H42468" t="s">
        <v>55</v>
      </c>
      <c r="I42468">
        <v>97900</v>
      </c>
      <c r="J42468" t="s">
        <v>67</v>
      </c>
      <c r="K42468">
        <v>206</v>
      </c>
      <c r="L42468">
        <v>6</v>
      </c>
      <c r="M42468" t="s">
        <v>69</v>
      </c>
      <c r="N42468">
        <v>0</v>
      </c>
      <c r="O42468" s="15">
        <v>42764</v>
      </c>
      <c r="P42468" t="str">
        <f t="shared" si="1326"/>
        <v>January</v>
      </c>
      <c r="Q42468" s="15" t="str">
        <f t="shared" si="1327"/>
        <v>Sunday</v>
      </c>
      <c r="R42468">
        <v>179</v>
      </c>
    </row>
    <row r="42469" spans="1:18" x14ac:dyDescent="0.3">
      <c r="A42469">
        <v>44979771</v>
      </c>
      <c r="B42469">
        <v>32</v>
      </c>
      <c r="C42469" t="s">
        <v>49</v>
      </c>
      <c r="D42469" t="s">
        <v>58</v>
      </c>
      <c r="E42469">
        <v>0</v>
      </c>
      <c r="F42469">
        <v>1</v>
      </c>
      <c r="G42469">
        <v>0</v>
      </c>
      <c r="H42469" t="s">
        <v>51</v>
      </c>
      <c r="I42469">
        <v>26500</v>
      </c>
      <c r="J42469" t="s">
        <v>66</v>
      </c>
      <c r="K42469">
        <v>127</v>
      </c>
      <c r="L42469">
        <v>3</v>
      </c>
      <c r="M42469" t="s">
        <v>69</v>
      </c>
      <c r="N42469">
        <v>0</v>
      </c>
      <c r="O42469" s="15">
        <v>42764</v>
      </c>
      <c r="P42469" t="str">
        <f t="shared" si="1326"/>
        <v>January</v>
      </c>
      <c r="Q42469" s="15" t="str">
        <f t="shared" si="1327"/>
        <v>Sunday</v>
      </c>
      <c r="R42469">
        <v>131</v>
      </c>
    </row>
    <row r="42470" spans="1:18" x14ac:dyDescent="0.3">
      <c r="A42470">
        <v>35203027</v>
      </c>
      <c r="B42470">
        <v>60</v>
      </c>
      <c r="C42470" t="s">
        <v>57</v>
      </c>
      <c r="D42470" t="s">
        <v>50</v>
      </c>
      <c r="E42470">
        <v>0</v>
      </c>
      <c r="F42470">
        <v>0</v>
      </c>
      <c r="G42470">
        <v>0</v>
      </c>
      <c r="H42470" t="s">
        <v>60</v>
      </c>
      <c r="I42470">
        <v>250</v>
      </c>
      <c r="J42470" t="s">
        <v>66</v>
      </c>
      <c r="K42470">
        <v>92</v>
      </c>
      <c r="L42470">
        <v>1</v>
      </c>
      <c r="M42470" t="s">
        <v>71</v>
      </c>
      <c r="N42470">
        <v>1</v>
      </c>
      <c r="O42470" s="15">
        <v>42764</v>
      </c>
      <c r="P42470" t="str">
        <f t="shared" si="1326"/>
        <v>January</v>
      </c>
      <c r="Q42470" s="15" t="str">
        <f t="shared" si="1327"/>
        <v>Sunday</v>
      </c>
      <c r="R42470">
        <v>533</v>
      </c>
    </row>
    <row r="42471" spans="1:18" x14ac:dyDescent="0.3">
      <c r="A42471">
        <v>19493781</v>
      </c>
      <c r="B42471">
        <v>26</v>
      </c>
      <c r="C42471" t="s">
        <v>53</v>
      </c>
      <c r="D42471" t="s">
        <v>54</v>
      </c>
      <c r="E42471">
        <v>0</v>
      </c>
      <c r="F42471">
        <v>1</v>
      </c>
      <c r="G42471">
        <v>0</v>
      </c>
      <c r="H42471" t="s">
        <v>51</v>
      </c>
      <c r="I42471">
        <v>98600</v>
      </c>
      <c r="J42471" t="s">
        <v>66</v>
      </c>
      <c r="K42471">
        <v>-1</v>
      </c>
      <c r="L42471">
        <v>0</v>
      </c>
      <c r="M42471" t="s">
        <v>52</v>
      </c>
      <c r="N42471">
        <v>0</v>
      </c>
      <c r="O42471" s="15">
        <v>42764</v>
      </c>
      <c r="P42471" t="str">
        <f t="shared" si="1326"/>
        <v>January</v>
      </c>
      <c r="Q42471" s="15" t="str">
        <f t="shared" si="1327"/>
        <v>Sunday</v>
      </c>
      <c r="R42471">
        <v>221</v>
      </c>
    </row>
    <row r="42472" spans="1:18" x14ac:dyDescent="0.3">
      <c r="A42472">
        <v>27456104</v>
      </c>
      <c r="B42472">
        <v>48</v>
      </c>
      <c r="C42472" t="s">
        <v>49</v>
      </c>
      <c r="D42472" t="s">
        <v>50</v>
      </c>
      <c r="E42472">
        <v>0</v>
      </c>
      <c r="F42472">
        <v>0</v>
      </c>
      <c r="G42472">
        <v>0</v>
      </c>
      <c r="H42472" t="s">
        <v>51</v>
      </c>
      <c r="I42472">
        <v>43300</v>
      </c>
      <c r="J42472" t="s">
        <v>66</v>
      </c>
      <c r="K42472">
        <v>-1</v>
      </c>
      <c r="L42472">
        <v>0</v>
      </c>
      <c r="M42472" t="s">
        <v>52</v>
      </c>
      <c r="N42472">
        <v>0</v>
      </c>
      <c r="O42472" s="15">
        <v>42764</v>
      </c>
      <c r="P42472" t="str">
        <f t="shared" si="1326"/>
        <v>January</v>
      </c>
      <c r="Q42472" s="15" t="str">
        <f t="shared" si="1327"/>
        <v>Sunday</v>
      </c>
      <c r="R42472">
        <v>146</v>
      </c>
    </row>
    <row r="42473" spans="1:18" x14ac:dyDescent="0.3">
      <c r="A42473">
        <v>46959477</v>
      </c>
      <c r="B42473">
        <v>42</v>
      </c>
      <c r="C42473" t="s">
        <v>49</v>
      </c>
      <c r="D42473" t="s">
        <v>54</v>
      </c>
      <c r="E42473">
        <v>0</v>
      </c>
      <c r="F42473">
        <v>0</v>
      </c>
      <c r="G42473">
        <v>0</v>
      </c>
      <c r="H42473" t="s">
        <v>51</v>
      </c>
      <c r="I42473">
        <v>35300</v>
      </c>
      <c r="J42473" t="s">
        <v>66</v>
      </c>
      <c r="K42473">
        <v>-1</v>
      </c>
      <c r="L42473">
        <v>0</v>
      </c>
      <c r="M42473" t="s">
        <v>52</v>
      </c>
      <c r="N42473">
        <v>0</v>
      </c>
      <c r="O42473" s="15">
        <v>42764</v>
      </c>
      <c r="P42473" t="str">
        <f t="shared" si="1326"/>
        <v>January</v>
      </c>
      <c r="Q42473" s="15" t="str">
        <f t="shared" si="1327"/>
        <v>Sunday</v>
      </c>
      <c r="R42473">
        <v>132</v>
      </c>
    </row>
    <row r="42474" spans="1:18" x14ac:dyDescent="0.3">
      <c r="A42474">
        <v>87161513</v>
      </c>
      <c r="B42474">
        <v>35</v>
      </c>
      <c r="C42474" t="s">
        <v>65</v>
      </c>
      <c r="D42474" t="s">
        <v>54</v>
      </c>
      <c r="E42474">
        <v>0</v>
      </c>
      <c r="F42474">
        <v>0</v>
      </c>
      <c r="G42474">
        <v>0</v>
      </c>
      <c r="H42474" t="s">
        <v>51</v>
      </c>
      <c r="I42474">
        <v>7700</v>
      </c>
      <c r="J42474" t="s">
        <v>66</v>
      </c>
      <c r="K42474">
        <v>-1</v>
      </c>
      <c r="L42474">
        <v>0</v>
      </c>
      <c r="M42474" t="s">
        <v>52</v>
      </c>
      <c r="N42474">
        <v>0</v>
      </c>
      <c r="O42474" s="15">
        <v>42764</v>
      </c>
      <c r="P42474" t="str">
        <f t="shared" si="1326"/>
        <v>January</v>
      </c>
      <c r="Q42474" s="15" t="str">
        <f t="shared" si="1327"/>
        <v>Sunday</v>
      </c>
      <c r="R42474">
        <v>105</v>
      </c>
    </row>
    <row r="42475" spans="1:18" x14ac:dyDescent="0.3">
      <c r="A42475">
        <v>80170779</v>
      </c>
      <c r="B42475">
        <v>26</v>
      </c>
      <c r="C42475" t="s">
        <v>49</v>
      </c>
      <c r="D42475" t="s">
        <v>54</v>
      </c>
      <c r="E42475">
        <v>0</v>
      </c>
      <c r="F42475">
        <v>0</v>
      </c>
      <c r="G42475">
        <v>0</v>
      </c>
      <c r="H42475" t="s">
        <v>51</v>
      </c>
      <c r="I42475">
        <v>29600</v>
      </c>
      <c r="J42475" t="s">
        <v>67</v>
      </c>
      <c r="K42475">
        <v>164</v>
      </c>
      <c r="L42475">
        <v>1</v>
      </c>
      <c r="M42475" t="s">
        <v>70</v>
      </c>
      <c r="N42475">
        <v>0</v>
      </c>
      <c r="O42475" s="15">
        <v>42764</v>
      </c>
      <c r="P42475" t="str">
        <f t="shared" si="1326"/>
        <v>January</v>
      </c>
      <c r="Q42475" s="15" t="str">
        <f t="shared" si="1327"/>
        <v>Sunday</v>
      </c>
      <c r="R42475">
        <v>145</v>
      </c>
    </row>
    <row r="42476" spans="1:18" x14ac:dyDescent="0.3">
      <c r="A42476">
        <v>77749980</v>
      </c>
      <c r="B42476">
        <v>51</v>
      </c>
      <c r="C42476" t="s">
        <v>49</v>
      </c>
      <c r="D42476" t="s">
        <v>50</v>
      </c>
      <c r="E42476">
        <v>0</v>
      </c>
      <c r="F42476">
        <v>0</v>
      </c>
      <c r="G42476">
        <v>0</v>
      </c>
      <c r="H42476" t="s">
        <v>52</v>
      </c>
      <c r="I42476">
        <v>85400</v>
      </c>
      <c r="J42476" t="s">
        <v>67</v>
      </c>
      <c r="K42476">
        <v>-1</v>
      </c>
      <c r="L42476">
        <v>0</v>
      </c>
      <c r="M42476" t="s">
        <v>52</v>
      </c>
      <c r="N42476">
        <v>0</v>
      </c>
      <c r="O42476" s="15">
        <v>42764</v>
      </c>
      <c r="P42476" t="str">
        <f t="shared" si="1326"/>
        <v>January</v>
      </c>
      <c r="Q42476" s="15" t="str">
        <f t="shared" si="1327"/>
        <v>Sunday</v>
      </c>
      <c r="R42476">
        <v>92</v>
      </c>
    </row>
    <row r="42477" spans="1:18" x14ac:dyDescent="0.3">
      <c r="A42477">
        <v>14162192</v>
      </c>
      <c r="B42477">
        <v>45</v>
      </c>
      <c r="C42477" t="s">
        <v>49</v>
      </c>
      <c r="D42477" t="s">
        <v>54</v>
      </c>
      <c r="E42477">
        <v>0</v>
      </c>
      <c r="F42477">
        <v>0</v>
      </c>
      <c r="G42477">
        <v>0</v>
      </c>
      <c r="H42477" t="s">
        <v>51</v>
      </c>
      <c r="I42477">
        <v>241550</v>
      </c>
      <c r="J42477" t="s">
        <v>66</v>
      </c>
      <c r="K42477">
        <v>-1</v>
      </c>
      <c r="L42477">
        <v>0</v>
      </c>
      <c r="M42477" t="s">
        <v>52</v>
      </c>
      <c r="N42477">
        <v>1</v>
      </c>
      <c r="O42477" s="15">
        <v>42764</v>
      </c>
      <c r="P42477" t="str">
        <f t="shared" si="1326"/>
        <v>January</v>
      </c>
      <c r="Q42477" s="15" t="str">
        <f t="shared" si="1327"/>
        <v>Sunday</v>
      </c>
      <c r="R42477">
        <v>479</v>
      </c>
    </row>
    <row r="42478" spans="1:18" x14ac:dyDescent="0.3">
      <c r="A42478">
        <v>23091560</v>
      </c>
      <c r="B42478">
        <v>20</v>
      </c>
      <c r="C42478" t="s">
        <v>64</v>
      </c>
      <c r="D42478" t="s">
        <v>54</v>
      </c>
      <c r="E42478">
        <v>0</v>
      </c>
      <c r="F42478">
        <v>0</v>
      </c>
      <c r="G42478">
        <v>0</v>
      </c>
      <c r="H42478" t="s">
        <v>60</v>
      </c>
      <c r="I42478">
        <v>0</v>
      </c>
      <c r="J42478" t="s">
        <v>66</v>
      </c>
      <c r="K42478">
        <v>91</v>
      </c>
      <c r="L42478">
        <v>8</v>
      </c>
      <c r="M42478" t="s">
        <v>69</v>
      </c>
      <c r="N42478">
        <v>0</v>
      </c>
      <c r="O42478" s="15">
        <v>42767</v>
      </c>
      <c r="P42478" t="str">
        <f t="shared" si="1326"/>
        <v>February</v>
      </c>
      <c r="Q42478" s="15" t="str">
        <f t="shared" si="1327"/>
        <v>Wednesday</v>
      </c>
      <c r="R42478">
        <v>143</v>
      </c>
    </row>
    <row r="42479" spans="1:18" x14ac:dyDescent="0.3">
      <c r="A42479">
        <v>48760306</v>
      </c>
      <c r="B42479">
        <v>29</v>
      </c>
      <c r="C42479" t="s">
        <v>53</v>
      </c>
      <c r="D42479" t="s">
        <v>50</v>
      </c>
      <c r="E42479">
        <v>0</v>
      </c>
      <c r="F42479">
        <v>1</v>
      </c>
      <c r="G42479">
        <v>0</v>
      </c>
      <c r="H42479" t="s">
        <v>55</v>
      </c>
      <c r="I42479">
        <v>79950</v>
      </c>
      <c r="J42479" t="s">
        <v>66</v>
      </c>
      <c r="K42479">
        <v>96</v>
      </c>
      <c r="L42479">
        <v>3</v>
      </c>
      <c r="M42479" t="s">
        <v>69</v>
      </c>
      <c r="N42479">
        <v>0</v>
      </c>
      <c r="O42479" s="15">
        <v>42767</v>
      </c>
      <c r="P42479" t="str">
        <f t="shared" si="1326"/>
        <v>February</v>
      </c>
      <c r="Q42479" s="15" t="str">
        <f t="shared" si="1327"/>
        <v>Wednesday</v>
      </c>
      <c r="R42479">
        <v>200</v>
      </c>
    </row>
    <row r="42480" spans="1:18" x14ac:dyDescent="0.3">
      <c r="A42480">
        <v>28235453</v>
      </c>
      <c r="B42480">
        <v>60</v>
      </c>
      <c r="C42480" t="s">
        <v>49</v>
      </c>
      <c r="D42480" t="s">
        <v>50</v>
      </c>
      <c r="E42480">
        <v>0</v>
      </c>
      <c r="F42480">
        <v>0</v>
      </c>
      <c r="G42480">
        <v>0</v>
      </c>
      <c r="H42480" t="s">
        <v>52</v>
      </c>
      <c r="I42480">
        <v>13200</v>
      </c>
      <c r="J42480" t="s">
        <v>67</v>
      </c>
      <c r="K42480">
        <v>-1</v>
      </c>
      <c r="L42480">
        <v>0</v>
      </c>
      <c r="M42480" t="s">
        <v>52</v>
      </c>
      <c r="N42480">
        <v>1</v>
      </c>
      <c r="O42480" s="15">
        <v>42767</v>
      </c>
      <c r="P42480" t="str">
        <f t="shared" si="1326"/>
        <v>February</v>
      </c>
      <c r="Q42480" s="15" t="str">
        <f t="shared" si="1327"/>
        <v>Wednesday</v>
      </c>
      <c r="R42480">
        <v>265</v>
      </c>
    </row>
    <row r="42481" spans="1:18" x14ac:dyDescent="0.3">
      <c r="A42481">
        <v>72308540</v>
      </c>
      <c r="B42481">
        <v>33</v>
      </c>
      <c r="C42481" t="s">
        <v>56</v>
      </c>
      <c r="D42481" t="s">
        <v>54</v>
      </c>
      <c r="E42481">
        <v>0</v>
      </c>
      <c r="F42481">
        <v>0</v>
      </c>
      <c r="G42481">
        <v>0</v>
      </c>
      <c r="H42481" t="s">
        <v>55</v>
      </c>
      <c r="I42481">
        <v>13900</v>
      </c>
      <c r="J42481" t="s">
        <v>66</v>
      </c>
      <c r="K42481">
        <v>-1</v>
      </c>
      <c r="L42481">
        <v>0</v>
      </c>
      <c r="M42481" t="s">
        <v>52</v>
      </c>
      <c r="N42481">
        <v>1</v>
      </c>
      <c r="O42481" s="15">
        <v>42767</v>
      </c>
      <c r="P42481" t="str">
        <f t="shared" si="1326"/>
        <v>February</v>
      </c>
      <c r="Q42481" s="15" t="str">
        <f t="shared" si="1327"/>
        <v>Wednesday</v>
      </c>
      <c r="R42481">
        <v>563</v>
      </c>
    </row>
    <row r="42482" spans="1:18" x14ac:dyDescent="0.3">
      <c r="A42482">
        <v>67411037</v>
      </c>
      <c r="B42482">
        <v>40</v>
      </c>
      <c r="C42482" t="s">
        <v>49</v>
      </c>
      <c r="D42482" t="s">
        <v>54</v>
      </c>
      <c r="E42482">
        <v>0</v>
      </c>
      <c r="F42482">
        <v>0</v>
      </c>
      <c r="G42482">
        <v>0</v>
      </c>
      <c r="H42482" t="s">
        <v>51</v>
      </c>
      <c r="I42482">
        <v>12850</v>
      </c>
      <c r="J42482" t="s">
        <v>66</v>
      </c>
      <c r="K42482">
        <v>209</v>
      </c>
      <c r="L42482">
        <v>1</v>
      </c>
      <c r="M42482" t="s">
        <v>69</v>
      </c>
      <c r="N42482">
        <v>0</v>
      </c>
      <c r="O42482" s="15">
        <v>42767</v>
      </c>
      <c r="P42482" t="str">
        <f t="shared" si="1326"/>
        <v>February</v>
      </c>
      <c r="Q42482" s="15" t="str">
        <f t="shared" si="1327"/>
        <v>Wednesday</v>
      </c>
      <c r="R42482">
        <v>147</v>
      </c>
    </row>
    <row r="42483" spans="1:18" x14ac:dyDescent="0.3">
      <c r="A42483">
        <v>57613723</v>
      </c>
      <c r="B42483">
        <v>40</v>
      </c>
      <c r="C42483" t="s">
        <v>57</v>
      </c>
      <c r="D42483" t="s">
        <v>50</v>
      </c>
      <c r="E42483">
        <v>0</v>
      </c>
      <c r="F42483">
        <v>1</v>
      </c>
      <c r="G42483">
        <v>0</v>
      </c>
      <c r="H42483" t="s">
        <v>55</v>
      </c>
      <c r="I42483">
        <v>13750</v>
      </c>
      <c r="J42483" t="s">
        <v>66</v>
      </c>
      <c r="K42483">
        <v>-1</v>
      </c>
      <c r="L42483">
        <v>0</v>
      </c>
      <c r="M42483" t="s">
        <v>52</v>
      </c>
      <c r="N42483">
        <v>0</v>
      </c>
      <c r="O42483" s="15">
        <v>42767</v>
      </c>
      <c r="P42483" t="str">
        <f t="shared" si="1326"/>
        <v>February</v>
      </c>
      <c r="Q42483" s="15" t="str">
        <f t="shared" si="1327"/>
        <v>Wednesday</v>
      </c>
      <c r="R42483">
        <v>196</v>
      </c>
    </row>
    <row r="42484" spans="1:18" x14ac:dyDescent="0.3">
      <c r="A42484">
        <v>13812629</v>
      </c>
      <c r="B42484">
        <v>72</v>
      </c>
      <c r="C42484" t="s">
        <v>59</v>
      </c>
      <c r="D42484" t="s">
        <v>54</v>
      </c>
      <c r="E42484">
        <v>0</v>
      </c>
      <c r="F42484">
        <v>0</v>
      </c>
      <c r="G42484">
        <v>0</v>
      </c>
      <c r="H42484" t="s">
        <v>51</v>
      </c>
      <c r="I42484">
        <v>64250</v>
      </c>
      <c r="J42484" t="s">
        <v>67</v>
      </c>
      <c r="K42484">
        <v>91</v>
      </c>
      <c r="L42484">
        <v>7</v>
      </c>
      <c r="M42484" t="s">
        <v>69</v>
      </c>
      <c r="N42484">
        <v>0</v>
      </c>
      <c r="O42484" s="15">
        <v>42767</v>
      </c>
      <c r="P42484" t="str">
        <f t="shared" si="1326"/>
        <v>February</v>
      </c>
      <c r="Q42484" s="15" t="str">
        <f t="shared" si="1327"/>
        <v>Wednesday</v>
      </c>
      <c r="R42484">
        <v>280</v>
      </c>
    </row>
    <row r="42485" spans="1:18" x14ac:dyDescent="0.3">
      <c r="A42485">
        <v>67448420</v>
      </c>
      <c r="B42485">
        <v>77</v>
      </c>
      <c r="C42485" t="s">
        <v>59</v>
      </c>
      <c r="D42485" t="s">
        <v>50</v>
      </c>
      <c r="E42485">
        <v>0</v>
      </c>
      <c r="F42485">
        <v>0</v>
      </c>
      <c r="G42485">
        <v>0</v>
      </c>
      <c r="H42485" t="s">
        <v>51</v>
      </c>
      <c r="I42485">
        <v>390100</v>
      </c>
      <c r="J42485" t="s">
        <v>67</v>
      </c>
      <c r="K42485">
        <v>-1</v>
      </c>
      <c r="L42485">
        <v>0</v>
      </c>
      <c r="M42485" t="s">
        <v>52</v>
      </c>
      <c r="N42485">
        <v>1</v>
      </c>
      <c r="O42485" s="15">
        <v>42767</v>
      </c>
      <c r="P42485" t="str">
        <f t="shared" si="1326"/>
        <v>February</v>
      </c>
      <c r="Q42485" s="15" t="str">
        <f t="shared" si="1327"/>
        <v>Wednesday</v>
      </c>
      <c r="R42485">
        <v>483</v>
      </c>
    </row>
    <row r="42486" spans="1:18" x14ac:dyDescent="0.3">
      <c r="A42486">
        <v>66913427</v>
      </c>
      <c r="B42486">
        <v>36</v>
      </c>
      <c r="C42486" t="s">
        <v>61</v>
      </c>
      <c r="D42486" t="s">
        <v>54</v>
      </c>
      <c r="E42486">
        <v>0</v>
      </c>
      <c r="F42486">
        <v>0</v>
      </c>
      <c r="G42486">
        <v>0</v>
      </c>
      <c r="H42486" t="s">
        <v>51</v>
      </c>
      <c r="I42486">
        <v>49000</v>
      </c>
      <c r="J42486" t="s">
        <v>66</v>
      </c>
      <c r="K42486">
        <v>95</v>
      </c>
      <c r="L42486">
        <v>2</v>
      </c>
      <c r="M42486" t="s">
        <v>69</v>
      </c>
      <c r="N42486">
        <v>0</v>
      </c>
      <c r="O42486" s="15">
        <v>42767</v>
      </c>
      <c r="P42486" t="str">
        <f t="shared" si="1326"/>
        <v>February</v>
      </c>
      <c r="Q42486" s="15" t="str">
        <f t="shared" si="1327"/>
        <v>Wednesday</v>
      </c>
      <c r="R42486">
        <v>343</v>
      </c>
    </row>
    <row r="42487" spans="1:18" x14ac:dyDescent="0.3">
      <c r="A42487">
        <v>38412504</v>
      </c>
      <c r="B42487">
        <v>65</v>
      </c>
      <c r="C42487" t="s">
        <v>59</v>
      </c>
      <c r="D42487" t="s">
        <v>50</v>
      </c>
      <c r="E42487">
        <v>0</v>
      </c>
      <c r="F42487">
        <v>0</v>
      </c>
      <c r="G42487">
        <v>0</v>
      </c>
      <c r="H42487" t="s">
        <v>51</v>
      </c>
      <c r="I42487">
        <v>98650</v>
      </c>
      <c r="J42487" t="s">
        <v>67</v>
      </c>
      <c r="K42487">
        <v>287</v>
      </c>
      <c r="L42487">
        <v>3</v>
      </c>
      <c r="M42487" t="s">
        <v>71</v>
      </c>
      <c r="N42487">
        <v>0</v>
      </c>
      <c r="O42487" s="15">
        <v>42768</v>
      </c>
      <c r="P42487" t="str">
        <f t="shared" si="1326"/>
        <v>February</v>
      </c>
      <c r="Q42487" s="15" t="str">
        <f t="shared" si="1327"/>
        <v>Thursday</v>
      </c>
      <c r="R42487">
        <v>121</v>
      </c>
    </row>
    <row r="42488" spans="1:18" x14ac:dyDescent="0.3">
      <c r="A42488">
        <v>19842151</v>
      </c>
      <c r="B42488">
        <v>60</v>
      </c>
      <c r="C42488" t="s">
        <v>49</v>
      </c>
      <c r="D42488" t="s">
        <v>50</v>
      </c>
      <c r="E42488">
        <v>0</v>
      </c>
      <c r="F42488">
        <v>0</v>
      </c>
      <c r="G42488">
        <v>0</v>
      </c>
      <c r="H42488" t="s">
        <v>51</v>
      </c>
      <c r="I42488">
        <v>170050</v>
      </c>
      <c r="J42488" t="s">
        <v>66</v>
      </c>
      <c r="K42488">
        <v>95</v>
      </c>
      <c r="L42488">
        <v>2</v>
      </c>
      <c r="M42488" t="s">
        <v>71</v>
      </c>
      <c r="N42488">
        <v>0</v>
      </c>
      <c r="O42488" s="15">
        <v>42768</v>
      </c>
      <c r="P42488" t="str">
        <f t="shared" si="1326"/>
        <v>February</v>
      </c>
      <c r="Q42488" s="15" t="str">
        <f t="shared" si="1327"/>
        <v>Thursday</v>
      </c>
      <c r="R42488">
        <v>121</v>
      </c>
    </row>
    <row r="42489" spans="1:18" x14ac:dyDescent="0.3">
      <c r="A42489">
        <v>19266119</v>
      </c>
      <c r="B42489">
        <v>37</v>
      </c>
      <c r="C42489" t="s">
        <v>65</v>
      </c>
      <c r="D42489" t="s">
        <v>54</v>
      </c>
      <c r="E42489">
        <v>0</v>
      </c>
      <c r="F42489">
        <v>1</v>
      </c>
      <c r="G42489">
        <v>0</v>
      </c>
      <c r="H42489" t="s">
        <v>51</v>
      </c>
      <c r="I42489">
        <v>47650</v>
      </c>
      <c r="J42489" t="s">
        <v>66</v>
      </c>
      <c r="K42489">
        <v>155</v>
      </c>
      <c r="L42489">
        <v>5</v>
      </c>
      <c r="M42489" t="s">
        <v>69</v>
      </c>
      <c r="N42489">
        <v>0</v>
      </c>
      <c r="O42489" s="15">
        <v>42768</v>
      </c>
      <c r="P42489" t="str">
        <f t="shared" si="1326"/>
        <v>February</v>
      </c>
      <c r="Q42489" s="15" t="str">
        <f t="shared" si="1327"/>
        <v>Thursday</v>
      </c>
      <c r="R42489">
        <v>102</v>
      </c>
    </row>
    <row r="42490" spans="1:18" x14ac:dyDescent="0.3">
      <c r="A42490">
        <v>46683050</v>
      </c>
      <c r="B42490">
        <v>67</v>
      </c>
      <c r="C42490" t="s">
        <v>49</v>
      </c>
      <c r="D42490" t="s">
        <v>50</v>
      </c>
      <c r="E42490">
        <v>0</v>
      </c>
      <c r="F42490">
        <v>0</v>
      </c>
      <c r="G42490">
        <v>0</v>
      </c>
      <c r="H42490" t="s">
        <v>55</v>
      </c>
      <c r="I42490">
        <v>64350</v>
      </c>
      <c r="J42490" t="s">
        <v>66</v>
      </c>
      <c r="K42490">
        <v>-1</v>
      </c>
      <c r="L42490">
        <v>0</v>
      </c>
      <c r="M42490" t="s">
        <v>52</v>
      </c>
      <c r="N42490">
        <v>0</v>
      </c>
      <c r="O42490" s="15">
        <v>42768</v>
      </c>
      <c r="P42490" t="str">
        <f t="shared" si="1326"/>
        <v>February</v>
      </c>
      <c r="Q42490" s="15" t="str">
        <f t="shared" si="1327"/>
        <v>Thursday</v>
      </c>
      <c r="R42490">
        <v>511</v>
      </c>
    </row>
    <row r="42491" spans="1:18" x14ac:dyDescent="0.3">
      <c r="A42491">
        <v>28128590</v>
      </c>
      <c r="B42491">
        <v>33</v>
      </c>
      <c r="C42491" t="s">
        <v>49</v>
      </c>
      <c r="D42491" t="s">
        <v>50</v>
      </c>
      <c r="E42491">
        <v>0</v>
      </c>
      <c r="F42491">
        <v>1</v>
      </c>
      <c r="G42491">
        <v>0</v>
      </c>
      <c r="H42491" t="s">
        <v>51</v>
      </c>
      <c r="I42491">
        <v>3100</v>
      </c>
      <c r="J42491" t="s">
        <v>66</v>
      </c>
      <c r="K42491">
        <v>264</v>
      </c>
      <c r="L42491">
        <v>1</v>
      </c>
      <c r="M42491" t="s">
        <v>69</v>
      </c>
      <c r="N42491">
        <v>0</v>
      </c>
      <c r="O42491" s="15">
        <v>42768</v>
      </c>
      <c r="P42491" t="str">
        <f t="shared" si="1326"/>
        <v>February</v>
      </c>
      <c r="Q42491" s="15" t="str">
        <f t="shared" si="1327"/>
        <v>Thursday</v>
      </c>
      <c r="R42491">
        <v>102</v>
      </c>
    </row>
    <row r="42492" spans="1:18" x14ac:dyDescent="0.3">
      <c r="A42492">
        <v>50387451</v>
      </c>
      <c r="B42492">
        <v>65</v>
      </c>
      <c r="C42492" t="s">
        <v>59</v>
      </c>
      <c r="D42492" t="s">
        <v>50</v>
      </c>
      <c r="E42492">
        <v>0</v>
      </c>
      <c r="F42492">
        <v>0</v>
      </c>
      <c r="G42492">
        <v>0</v>
      </c>
      <c r="H42492" t="s">
        <v>55</v>
      </c>
      <c r="I42492">
        <v>1171050</v>
      </c>
      <c r="J42492" t="s">
        <v>66</v>
      </c>
      <c r="K42492">
        <v>-1</v>
      </c>
      <c r="L42492">
        <v>0</v>
      </c>
      <c r="M42492" t="s">
        <v>52</v>
      </c>
      <c r="N42492">
        <v>0</v>
      </c>
      <c r="O42492" s="15">
        <v>42768</v>
      </c>
      <c r="P42492" t="str">
        <f t="shared" si="1326"/>
        <v>February</v>
      </c>
      <c r="Q42492" s="15" t="str">
        <f t="shared" si="1327"/>
        <v>Thursday</v>
      </c>
      <c r="R42492">
        <v>432</v>
      </c>
    </row>
    <row r="42493" spans="1:18" x14ac:dyDescent="0.3">
      <c r="A42493">
        <v>34647594</v>
      </c>
      <c r="B42493">
        <v>66</v>
      </c>
      <c r="C42493" t="s">
        <v>59</v>
      </c>
      <c r="D42493" t="s">
        <v>50</v>
      </c>
      <c r="E42493">
        <v>0</v>
      </c>
      <c r="F42493">
        <v>0</v>
      </c>
      <c r="G42493">
        <v>0</v>
      </c>
      <c r="H42493" t="s">
        <v>60</v>
      </c>
      <c r="I42493">
        <v>181450</v>
      </c>
      <c r="J42493" t="s">
        <v>66</v>
      </c>
      <c r="K42493">
        <v>172</v>
      </c>
      <c r="L42493">
        <v>2</v>
      </c>
      <c r="M42493" t="s">
        <v>70</v>
      </c>
      <c r="N42493">
        <v>1</v>
      </c>
      <c r="O42493" s="15">
        <v>42768</v>
      </c>
      <c r="P42493" t="str">
        <f t="shared" si="1326"/>
        <v>February</v>
      </c>
      <c r="Q42493" s="15" t="str">
        <f t="shared" si="1327"/>
        <v>Thursday</v>
      </c>
      <c r="R42493">
        <v>474</v>
      </c>
    </row>
    <row r="42494" spans="1:18" x14ac:dyDescent="0.3">
      <c r="A42494">
        <v>44916132</v>
      </c>
      <c r="B42494">
        <v>45</v>
      </c>
      <c r="C42494" t="s">
        <v>49</v>
      </c>
      <c r="D42494" t="s">
        <v>50</v>
      </c>
      <c r="E42494">
        <v>0</v>
      </c>
      <c r="F42494">
        <v>0</v>
      </c>
      <c r="G42494">
        <v>0</v>
      </c>
      <c r="H42494" t="s">
        <v>51</v>
      </c>
      <c r="I42494">
        <v>27350</v>
      </c>
      <c r="J42494" t="s">
        <v>66</v>
      </c>
      <c r="K42494">
        <v>-1</v>
      </c>
      <c r="L42494">
        <v>0</v>
      </c>
      <c r="M42494" t="s">
        <v>52</v>
      </c>
      <c r="N42494">
        <v>1</v>
      </c>
      <c r="O42494" s="15">
        <v>42768</v>
      </c>
      <c r="P42494" t="str">
        <f t="shared" si="1326"/>
        <v>February</v>
      </c>
      <c r="Q42494" s="15" t="str">
        <f t="shared" si="1327"/>
        <v>Thursday</v>
      </c>
      <c r="R42494">
        <v>577</v>
      </c>
    </row>
    <row r="42495" spans="1:18" x14ac:dyDescent="0.3">
      <c r="A42495">
        <v>41059633</v>
      </c>
      <c r="B42495">
        <v>30</v>
      </c>
      <c r="C42495" t="s">
        <v>64</v>
      </c>
      <c r="D42495" t="s">
        <v>54</v>
      </c>
      <c r="E42495">
        <v>0</v>
      </c>
      <c r="F42495">
        <v>0</v>
      </c>
      <c r="G42495">
        <v>0</v>
      </c>
      <c r="H42495" t="s">
        <v>52</v>
      </c>
      <c r="I42495">
        <v>223400</v>
      </c>
      <c r="J42495" t="s">
        <v>66</v>
      </c>
      <c r="K42495">
        <v>-1</v>
      </c>
      <c r="L42495">
        <v>0</v>
      </c>
      <c r="M42495" t="s">
        <v>52</v>
      </c>
      <c r="N42495">
        <v>1</v>
      </c>
      <c r="O42495" s="15">
        <v>42768</v>
      </c>
      <c r="P42495" t="str">
        <f t="shared" si="1326"/>
        <v>February</v>
      </c>
      <c r="Q42495" s="15" t="str">
        <f t="shared" si="1327"/>
        <v>Thursday</v>
      </c>
      <c r="R42495">
        <v>204</v>
      </c>
    </row>
    <row r="42496" spans="1:18" x14ac:dyDescent="0.3">
      <c r="A42496">
        <v>40872084</v>
      </c>
      <c r="B42496">
        <v>33</v>
      </c>
      <c r="C42496" t="s">
        <v>65</v>
      </c>
      <c r="D42496" t="s">
        <v>54</v>
      </c>
      <c r="E42496">
        <v>0</v>
      </c>
      <c r="F42496">
        <v>1</v>
      </c>
      <c r="G42496">
        <v>0</v>
      </c>
      <c r="H42496" t="s">
        <v>51</v>
      </c>
      <c r="I42496">
        <v>34250</v>
      </c>
      <c r="J42496" t="s">
        <v>66</v>
      </c>
      <c r="K42496">
        <v>96</v>
      </c>
      <c r="L42496">
        <v>2</v>
      </c>
      <c r="M42496" t="s">
        <v>69</v>
      </c>
      <c r="N42496">
        <v>0</v>
      </c>
      <c r="O42496" s="15">
        <v>42768</v>
      </c>
      <c r="P42496" t="str">
        <f t="shared" si="1326"/>
        <v>February</v>
      </c>
      <c r="Q42496" s="15" t="str">
        <f t="shared" si="1327"/>
        <v>Thursday</v>
      </c>
      <c r="R42496">
        <v>105</v>
      </c>
    </row>
    <row r="42497" spans="1:18" x14ac:dyDescent="0.3">
      <c r="A42497">
        <v>53873474</v>
      </c>
      <c r="B42497">
        <v>29</v>
      </c>
      <c r="C42497" t="s">
        <v>61</v>
      </c>
      <c r="D42497" t="s">
        <v>54</v>
      </c>
      <c r="E42497">
        <v>0</v>
      </c>
      <c r="F42497">
        <v>0</v>
      </c>
      <c r="G42497">
        <v>0</v>
      </c>
      <c r="H42497" t="s">
        <v>51</v>
      </c>
      <c r="I42497">
        <v>25700</v>
      </c>
      <c r="J42497" t="s">
        <v>66</v>
      </c>
      <c r="K42497">
        <v>-1</v>
      </c>
      <c r="L42497">
        <v>0</v>
      </c>
      <c r="M42497" t="s">
        <v>52</v>
      </c>
      <c r="N42497">
        <v>0</v>
      </c>
      <c r="O42497" s="15">
        <v>42768</v>
      </c>
      <c r="P42497" t="str">
        <f t="shared" si="1326"/>
        <v>February</v>
      </c>
      <c r="Q42497" s="15" t="str">
        <f t="shared" si="1327"/>
        <v>Thursday</v>
      </c>
      <c r="R42497">
        <v>270</v>
      </c>
    </row>
    <row r="42498" spans="1:18" x14ac:dyDescent="0.3">
      <c r="A42498">
        <v>17065717</v>
      </c>
      <c r="B42498">
        <v>31</v>
      </c>
      <c r="C42498" t="s">
        <v>61</v>
      </c>
      <c r="D42498" t="s">
        <v>54</v>
      </c>
      <c r="E42498">
        <v>0</v>
      </c>
      <c r="F42498">
        <v>0</v>
      </c>
      <c r="G42498">
        <v>1</v>
      </c>
      <c r="H42498" t="s">
        <v>55</v>
      </c>
      <c r="I42498">
        <v>26150</v>
      </c>
      <c r="J42498" t="s">
        <v>66</v>
      </c>
      <c r="K42498">
        <v>109</v>
      </c>
      <c r="L42498">
        <v>5</v>
      </c>
      <c r="M42498" t="s">
        <v>69</v>
      </c>
      <c r="N42498">
        <v>0</v>
      </c>
      <c r="O42498" s="15">
        <v>42768</v>
      </c>
      <c r="P42498" t="str">
        <f t="shared" si="1326"/>
        <v>February</v>
      </c>
      <c r="Q42498" s="15" t="str">
        <f t="shared" si="1327"/>
        <v>Thursday</v>
      </c>
      <c r="R42498">
        <v>323</v>
      </c>
    </row>
    <row r="42499" spans="1:18" x14ac:dyDescent="0.3">
      <c r="A42499">
        <v>14162356</v>
      </c>
      <c r="B42499">
        <v>65</v>
      </c>
      <c r="C42499" t="s">
        <v>59</v>
      </c>
      <c r="D42499" t="s">
        <v>50</v>
      </c>
      <c r="E42499">
        <v>0</v>
      </c>
      <c r="F42499">
        <v>0</v>
      </c>
      <c r="G42499">
        <v>0</v>
      </c>
      <c r="H42499" t="s">
        <v>60</v>
      </c>
      <c r="I42499">
        <v>24650</v>
      </c>
      <c r="J42499" t="s">
        <v>66</v>
      </c>
      <c r="K42499">
        <v>109</v>
      </c>
      <c r="L42499">
        <v>2</v>
      </c>
      <c r="M42499" t="s">
        <v>69</v>
      </c>
      <c r="N42499">
        <v>0</v>
      </c>
      <c r="O42499" s="15">
        <v>42768</v>
      </c>
      <c r="P42499" t="str">
        <f t="shared" ref="P42499:P42562" si="1328">TEXT(O42499,"MMMM")</f>
        <v>February</v>
      </c>
      <c r="Q42499" s="15" t="str">
        <f t="shared" ref="Q42499:Q42562" si="1329">TEXT(O42499,"DDDD")</f>
        <v>Thursday</v>
      </c>
      <c r="R42499">
        <v>348</v>
      </c>
    </row>
    <row r="42500" spans="1:18" x14ac:dyDescent="0.3">
      <c r="A42500">
        <v>13208917</v>
      </c>
      <c r="B42500">
        <v>76</v>
      </c>
      <c r="C42500" t="s">
        <v>59</v>
      </c>
      <c r="D42500" t="s">
        <v>50</v>
      </c>
      <c r="E42500">
        <v>0</v>
      </c>
      <c r="F42500">
        <v>0</v>
      </c>
      <c r="G42500">
        <v>0</v>
      </c>
      <c r="H42500" t="s">
        <v>55</v>
      </c>
      <c r="I42500">
        <v>42600</v>
      </c>
      <c r="J42500" t="s">
        <v>67</v>
      </c>
      <c r="K42500">
        <v>-1</v>
      </c>
      <c r="L42500">
        <v>0</v>
      </c>
      <c r="M42500" t="s">
        <v>52</v>
      </c>
      <c r="N42500">
        <v>0</v>
      </c>
      <c r="O42500" s="15">
        <v>42769</v>
      </c>
      <c r="P42500" t="str">
        <f t="shared" si="1328"/>
        <v>February</v>
      </c>
      <c r="Q42500" s="15" t="str">
        <f t="shared" si="1329"/>
        <v>Friday</v>
      </c>
      <c r="R42500">
        <v>283</v>
      </c>
    </row>
    <row r="42501" spans="1:18" x14ac:dyDescent="0.3">
      <c r="A42501">
        <v>52588646</v>
      </c>
      <c r="B42501">
        <v>53</v>
      </c>
      <c r="C42501" t="s">
        <v>61</v>
      </c>
      <c r="D42501" t="s">
        <v>54</v>
      </c>
      <c r="E42501">
        <v>0</v>
      </c>
      <c r="F42501">
        <v>1</v>
      </c>
      <c r="G42501">
        <v>0</v>
      </c>
      <c r="H42501" t="s">
        <v>55</v>
      </c>
      <c r="I42501">
        <v>119900</v>
      </c>
      <c r="J42501" t="s">
        <v>66</v>
      </c>
      <c r="K42501">
        <v>92</v>
      </c>
      <c r="L42501">
        <v>1</v>
      </c>
      <c r="M42501" t="s">
        <v>71</v>
      </c>
      <c r="N42501">
        <v>0</v>
      </c>
      <c r="O42501" s="15">
        <v>42769</v>
      </c>
      <c r="P42501" t="str">
        <f t="shared" si="1328"/>
        <v>February</v>
      </c>
      <c r="Q42501" s="15" t="str">
        <f t="shared" si="1329"/>
        <v>Friday</v>
      </c>
      <c r="R42501">
        <v>108</v>
      </c>
    </row>
    <row r="42502" spans="1:18" x14ac:dyDescent="0.3">
      <c r="A42502">
        <v>61710118</v>
      </c>
      <c r="B42502">
        <v>64</v>
      </c>
      <c r="C42502" t="s">
        <v>68</v>
      </c>
      <c r="D42502" t="s">
        <v>50</v>
      </c>
      <c r="E42502">
        <v>0</v>
      </c>
      <c r="F42502">
        <v>0</v>
      </c>
      <c r="G42502">
        <v>0</v>
      </c>
      <c r="H42502" t="s">
        <v>52</v>
      </c>
      <c r="I42502">
        <v>132250</v>
      </c>
      <c r="J42502" t="s">
        <v>67</v>
      </c>
      <c r="K42502">
        <v>-1</v>
      </c>
      <c r="L42502">
        <v>0</v>
      </c>
      <c r="M42502" t="s">
        <v>52</v>
      </c>
      <c r="N42502">
        <v>1</v>
      </c>
      <c r="O42502" s="15">
        <v>42769</v>
      </c>
      <c r="P42502" t="str">
        <f t="shared" si="1328"/>
        <v>February</v>
      </c>
      <c r="Q42502" s="15" t="str">
        <f t="shared" si="1329"/>
        <v>Friday</v>
      </c>
      <c r="R42502">
        <v>219</v>
      </c>
    </row>
    <row r="42503" spans="1:18" x14ac:dyDescent="0.3">
      <c r="A42503">
        <v>32945872</v>
      </c>
      <c r="B42503">
        <v>30</v>
      </c>
      <c r="C42503" t="s">
        <v>53</v>
      </c>
      <c r="D42503" t="s">
        <v>54</v>
      </c>
      <c r="E42503">
        <v>0</v>
      </c>
      <c r="F42503">
        <v>0</v>
      </c>
      <c r="G42503">
        <v>0</v>
      </c>
      <c r="H42503" t="s">
        <v>51</v>
      </c>
      <c r="I42503">
        <v>203000</v>
      </c>
      <c r="J42503" t="s">
        <v>66</v>
      </c>
      <c r="K42503">
        <v>93</v>
      </c>
      <c r="L42503">
        <v>1</v>
      </c>
      <c r="M42503" t="s">
        <v>70</v>
      </c>
      <c r="N42503">
        <v>1</v>
      </c>
      <c r="O42503" s="15">
        <v>42769</v>
      </c>
      <c r="P42503" t="str">
        <f t="shared" si="1328"/>
        <v>February</v>
      </c>
      <c r="Q42503" s="15" t="str">
        <f t="shared" si="1329"/>
        <v>Friday</v>
      </c>
      <c r="R42503">
        <v>179</v>
      </c>
    </row>
    <row r="42504" spans="1:18" x14ac:dyDescent="0.3">
      <c r="A42504">
        <v>55723553</v>
      </c>
      <c r="B42504">
        <v>42</v>
      </c>
      <c r="C42504" t="s">
        <v>61</v>
      </c>
      <c r="D42504" t="s">
        <v>50</v>
      </c>
      <c r="E42504">
        <v>0</v>
      </c>
      <c r="F42504">
        <v>1</v>
      </c>
      <c r="G42504">
        <v>0</v>
      </c>
      <c r="H42504" t="s">
        <v>55</v>
      </c>
      <c r="I42504">
        <v>5000</v>
      </c>
      <c r="J42504" t="s">
        <v>66</v>
      </c>
      <c r="K42504">
        <v>-1</v>
      </c>
      <c r="L42504">
        <v>0</v>
      </c>
      <c r="M42504" t="s">
        <v>52</v>
      </c>
      <c r="N42504">
        <v>0</v>
      </c>
      <c r="O42504" s="15">
        <v>42769</v>
      </c>
      <c r="P42504" t="str">
        <f t="shared" si="1328"/>
        <v>February</v>
      </c>
      <c r="Q42504" s="15" t="str">
        <f t="shared" si="1329"/>
        <v>Friday</v>
      </c>
      <c r="R42504">
        <v>126</v>
      </c>
    </row>
    <row r="42505" spans="1:18" x14ac:dyDescent="0.3">
      <c r="A42505">
        <v>44439596</v>
      </c>
      <c r="B42505">
        <v>33</v>
      </c>
      <c r="C42505" t="s">
        <v>53</v>
      </c>
      <c r="D42505" t="s">
        <v>50</v>
      </c>
      <c r="E42505">
        <v>0</v>
      </c>
      <c r="F42505">
        <v>1</v>
      </c>
      <c r="G42505">
        <v>0</v>
      </c>
      <c r="H42505" t="s">
        <v>55</v>
      </c>
      <c r="I42505">
        <v>15150</v>
      </c>
      <c r="J42505" t="s">
        <v>66</v>
      </c>
      <c r="K42505">
        <v>301</v>
      </c>
      <c r="L42505">
        <v>5</v>
      </c>
      <c r="M42505" t="s">
        <v>71</v>
      </c>
      <c r="N42505">
        <v>1</v>
      </c>
      <c r="O42505" s="15">
        <v>42769</v>
      </c>
      <c r="P42505" t="str">
        <f t="shared" si="1328"/>
        <v>February</v>
      </c>
      <c r="Q42505" s="15" t="str">
        <f t="shared" si="1329"/>
        <v>Friday</v>
      </c>
      <c r="R42505">
        <v>355</v>
      </c>
    </row>
    <row r="42506" spans="1:18" x14ac:dyDescent="0.3">
      <c r="A42506">
        <v>55570396</v>
      </c>
      <c r="B42506">
        <v>34</v>
      </c>
      <c r="C42506" t="s">
        <v>61</v>
      </c>
      <c r="D42506" t="s">
        <v>58</v>
      </c>
      <c r="E42506">
        <v>0</v>
      </c>
      <c r="F42506">
        <v>1</v>
      </c>
      <c r="G42506">
        <v>0</v>
      </c>
      <c r="H42506" t="s">
        <v>55</v>
      </c>
      <c r="I42506">
        <v>33050</v>
      </c>
      <c r="J42506" t="s">
        <v>66</v>
      </c>
      <c r="K42506">
        <v>96</v>
      </c>
      <c r="L42506">
        <v>9</v>
      </c>
      <c r="M42506" t="s">
        <v>70</v>
      </c>
      <c r="N42506">
        <v>0</v>
      </c>
      <c r="O42506" s="15">
        <v>42769</v>
      </c>
      <c r="P42506" t="str">
        <f t="shared" si="1328"/>
        <v>February</v>
      </c>
      <c r="Q42506" s="15" t="str">
        <f t="shared" si="1329"/>
        <v>Friday</v>
      </c>
      <c r="R42506">
        <v>122</v>
      </c>
    </row>
    <row r="42507" spans="1:18" x14ac:dyDescent="0.3">
      <c r="A42507">
        <v>82250811</v>
      </c>
      <c r="B42507">
        <v>72</v>
      </c>
      <c r="C42507" t="s">
        <v>59</v>
      </c>
      <c r="D42507" t="s">
        <v>50</v>
      </c>
      <c r="E42507">
        <v>0</v>
      </c>
      <c r="F42507">
        <v>0</v>
      </c>
      <c r="G42507">
        <v>0</v>
      </c>
      <c r="H42507" t="s">
        <v>60</v>
      </c>
      <c r="I42507">
        <v>130000</v>
      </c>
      <c r="J42507" t="s">
        <v>66</v>
      </c>
      <c r="K42507">
        <v>82</v>
      </c>
      <c r="L42507">
        <v>3</v>
      </c>
      <c r="M42507" t="s">
        <v>71</v>
      </c>
      <c r="N42507">
        <v>1</v>
      </c>
      <c r="O42507" s="15">
        <v>42769</v>
      </c>
      <c r="P42507" t="str">
        <f t="shared" si="1328"/>
        <v>February</v>
      </c>
      <c r="Q42507" s="15" t="str">
        <f t="shared" si="1329"/>
        <v>Friday</v>
      </c>
      <c r="R42507">
        <v>443</v>
      </c>
    </row>
    <row r="42508" spans="1:18" x14ac:dyDescent="0.3">
      <c r="A42508">
        <v>54162106</v>
      </c>
      <c r="B42508">
        <v>44</v>
      </c>
      <c r="C42508" t="s">
        <v>53</v>
      </c>
      <c r="D42508" t="s">
        <v>50</v>
      </c>
      <c r="E42508">
        <v>0</v>
      </c>
      <c r="F42508">
        <v>1</v>
      </c>
      <c r="G42508">
        <v>1</v>
      </c>
      <c r="H42508" t="s">
        <v>51</v>
      </c>
      <c r="I42508">
        <v>90900</v>
      </c>
      <c r="J42508" t="s">
        <v>66</v>
      </c>
      <c r="K42508">
        <v>92</v>
      </c>
      <c r="L42508">
        <v>4</v>
      </c>
      <c r="M42508" t="s">
        <v>69</v>
      </c>
      <c r="N42508">
        <v>1</v>
      </c>
      <c r="O42508" s="15">
        <v>42769</v>
      </c>
      <c r="P42508" t="str">
        <f t="shared" si="1328"/>
        <v>February</v>
      </c>
      <c r="Q42508" s="15" t="str">
        <f t="shared" si="1329"/>
        <v>Friday</v>
      </c>
      <c r="R42508">
        <v>508</v>
      </c>
    </row>
    <row r="42509" spans="1:18" x14ac:dyDescent="0.3">
      <c r="A42509">
        <v>25110977</v>
      </c>
      <c r="B42509">
        <v>37</v>
      </c>
      <c r="C42509" t="s">
        <v>61</v>
      </c>
      <c r="D42509" t="s">
        <v>54</v>
      </c>
      <c r="E42509">
        <v>0</v>
      </c>
      <c r="F42509">
        <v>0</v>
      </c>
      <c r="G42509">
        <v>0</v>
      </c>
      <c r="H42509" t="s">
        <v>55</v>
      </c>
      <c r="I42509">
        <v>36400</v>
      </c>
      <c r="J42509" t="s">
        <v>66</v>
      </c>
      <c r="K42509">
        <v>174</v>
      </c>
      <c r="L42509">
        <v>2</v>
      </c>
      <c r="M42509" t="s">
        <v>70</v>
      </c>
      <c r="N42509">
        <v>1</v>
      </c>
      <c r="O42509" s="15">
        <v>42769</v>
      </c>
      <c r="P42509" t="str">
        <f t="shared" si="1328"/>
        <v>February</v>
      </c>
      <c r="Q42509" s="15" t="str">
        <f t="shared" si="1329"/>
        <v>Friday</v>
      </c>
      <c r="R42509">
        <v>129</v>
      </c>
    </row>
    <row r="42510" spans="1:18" x14ac:dyDescent="0.3">
      <c r="A42510">
        <v>51095629</v>
      </c>
      <c r="B42510">
        <v>31</v>
      </c>
      <c r="C42510" t="s">
        <v>65</v>
      </c>
      <c r="D42510" t="s">
        <v>54</v>
      </c>
      <c r="E42510">
        <v>0</v>
      </c>
      <c r="F42510">
        <v>0</v>
      </c>
      <c r="G42510">
        <v>0</v>
      </c>
      <c r="H42510" t="s">
        <v>51</v>
      </c>
      <c r="I42510">
        <v>15100</v>
      </c>
      <c r="J42510" t="s">
        <v>66</v>
      </c>
      <c r="K42510">
        <v>357</v>
      </c>
      <c r="L42510">
        <v>3</v>
      </c>
      <c r="M42510" t="s">
        <v>71</v>
      </c>
      <c r="N42510">
        <v>1</v>
      </c>
      <c r="O42510" s="15">
        <v>42769</v>
      </c>
      <c r="P42510" t="str">
        <f t="shared" si="1328"/>
        <v>February</v>
      </c>
      <c r="Q42510" s="15" t="str">
        <f t="shared" si="1329"/>
        <v>Friday</v>
      </c>
      <c r="R42510">
        <v>349</v>
      </c>
    </row>
    <row r="42511" spans="1:18" x14ac:dyDescent="0.3">
      <c r="A42511">
        <v>69875277</v>
      </c>
      <c r="B42511">
        <v>44</v>
      </c>
      <c r="C42511" t="s">
        <v>53</v>
      </c>
      <c r="D42511" t="s">
        <v>54</v>
      </c>
      <c r="E42511">
        <v>0</v>
      </c>
      <c r="F42511">
        <v>0</v>
      </c>
      <c r="G42511">
        <v>0</v>
      </c>
      <c r="H42511" t="s">
        <v>51</v>
      </c>
      <c r="I42511">
        <v>33900</v>
      </c>
      <c r="J42511" t="s">
        <v>66</v>
      </c>
      <c r="K42511">
        <v>124</v>
      </c>
      <c r="L42511">
        <v>2</v>
      </c>
      <c r="M42511" t="s">
        <v>70</v>
      </c>
      <c r="N42511">
        <v>0</v>
      </c>
      <c r="O42511" s="15">
        <v>42769</v>
      </c>
      <c r="P42511" t="str">
        <f t="shared" si="1328"/>
        <v>February</v>
      </c>
      <c r="Q42511" s="15" t="str">
        <f t="shared" si="1329"/>
        <v>Friday</v>
      </c>
      <c r="R42511">
        <v>111</v>
      </c>
    </row>
    <row r="42512" spans="1:18" x14ac:dyDescent="0.3">
      <c r="A42512">
        <v>15401191</v>
      </c>
      <c r="B42512">
        <v>52</v>
      </c>
      <c r="C42512" t="s">
        <v>57</v>
      </c>
      <c r="D42512" t="s">
        <v>50</v>
      </c>
      <c r="E42512">
        <v>0</v>
      </c>
      <c r="F42512">
        <v>0</v>
      </c>
      <c r="G42512">
        <v>1</v>
      </c>
      <c r="H42512" t="s">
        <v>55</v>
      </c>
      <c r="I42512">
        <v>47750</v>
      </c>
      <c r="J42512" t="s">
        <v>66</v>
      </c>
      <c r="K42512">
        <v>48</v>
      </c>
      <c r="L42512">
        <v>3</v>
      </c>
      <c r="M42512" t="s">
        <v>71</v>
      </c>
      <c r="N42512">
        <v>1</v>
      </c>
      <c r="O42512" s="15">
        <v>42769</v>
      </c>
      <c r="P42512" t="str">
        <f t="shared" si="1328"/>
        <v>February</v>
      </c>
      <c r="Q42512" s="15" t="str">
        <f t="shared" si="1329"/>
        <v>Friday</v>
      </c>
      <c r="R42512">
        <v>153</v>
      </c>
    </row>
    <row r="42513" spans="1:18" x14ac:dyDescent="0.3">
      <c r="A42513">
        <v>30490406</v>
      </c>
      <c r="B42513">
        <v>35</v>
      </c>
      <c r="C42513" t="s">
        <v>53</v>
      </c>
      <c r="D42513" t="s">
        <v>54</v>
      </c>
      <c r="E42513">
        <v>0</v>
      </c>
      <c r="F42513">
        <v>0</v>
      </c>
      <c r="G42513">
        <v>0</v>
      </c>
      <c r="H42513" t="s">
        <v>55</v>
      </c>
      <c r="I42513">
        <v>11500</v>
      </c>
      <c r="J42513" t="s">
        <v>66</v>
      </c>
      <c r="K42513">
        <v>-1</v>
      </c>
      <c r="L42513">
        <v>0</v>
      </c>
      <c r="M42513" t="s">
        <v>52</v>
      </c>
      <c r="N42513">
        <v>0</v>
      </c>
      <c r="O42513" s="15">
        <v>42769</v>
      </c>
      <c r="P42513" t="str">
        <f t="shared" si="1328"/>
        <v>February</v>
      </c>
      <c r="Q42513" s="15" t="str">
        <f t="shared" si="1329"/>
        <v>Friday</v>
      </c>
      <c r="R42513">
        <v>288</v>
      </c>
    </row>
    <row r="42514" spans="1:18" x14ac:dyDescent="0.3">
      <c r="A42514">
        <v>85197710</v>
      </c>
      <c r="B42514">
        <v>34</v>
      </c>
      <c r="C42514" t="s">
        <v>53</v>
      </c>
      <c r="D42514" t="s">
        <v>50</v>
      </c>
      <c r="E42514">
        <v>0</v>
      </c>
      <c r="F42514">
        <v>1</v>
      </c>
      <c r="G42514">
        <v>0</v>
      </c>
      <c r="H42514" t="s">
        <v>55</v>
      </c>
      <c r="I42514">
        <v>0</v>
      </c>
      <c r="J42514" t="s">
        <v>66</v>
      </c>
      <c r="K42514">
        <v>91</v>
      </c>
      <c r="L42514">
        <v>2</v>
      </c>
      <c r="M42514" t="s">
        <v>70</v>
      </c>
      <c r="N42514">
        <v>0</v>
      </c>
      <c r="O42514" s="15">
        <v>42769</v>
      </c>
      <c r="P42514" t="str">
        <f t="shared" si="1328"/>
        <v>February</v>
      </c>
      <c r="Q42514" s="15" t="str">
        <f t="shared" si="1329"/>
        <v>Friday</v>
      </c>
      <c r="R42514">
        <v>146</v>
      </c>
    </row>
    <row r="42515" spans="1:18" x14ac:dyDescent="0.3">
      <c r="A42515">
        <v>84330484</v>
      </c>
      <c r="B42515">
        <v>37</v>
      </c>
      <c r="C42515" t="s">
        <v>53</v>
      </c>
      <c r="D42515" t="s">
        <v>54</v>
      </c>
      <c r="E42515">
        <v>0</v>
      </c>
      <c r="F42515">
        <v>1</v>
      </c>
      <c r="G42515">
        <v>1</v>
      </c>
      <c r="H42515" t="s">
        <v>55</v>
      </c>
      <c r="I42515">
        <v>13250</v>
      </c>
      <c r="J42515" t="s">
        <v>66</v>
      </c>
      <c r="K42515">
        <v>366</v>
      </c>
      <c r="L42515">
        <v>2</v>
      </c>
      <c r="M42515" t="s">
        <v>69</v>
      </c>
      <c r="N42515">
        <v>1</v>
      </c>
      <c r="O42515" s="15">
        <v>42769</v>
      </c>
      <c r="P42515" t="str">
        <f t="shared" si="1328"/>
        <v>February</v>
      </c>
      <c r="Q42515" s="15" t="str">
        <f t="shared" si="1329"/>
        <v>Friday</v>
      </c>
      <c r="R42515">
        <v>140</v>
      </c>
    </row>
    <row r="42516" spans="1:18" x14ac:dyDescent="0.3">
      <c r="A42516">
        <v>79191531</v>
      </c>
      <c r="B42516">
        <v>35</v>
      </c>
      <c r="C42516" t="s">
        <v>61</v>
      </c>
      <c r="D42516" t="s">
        <v>50</v>
      </c>
      <c r="E42516">
        <v>0</v>
      </c>
      <c r="F42516">
        <v>1</v>
      </c>
      <c r="G42516">
        <v>1</v>
      </c>
      <c r="H42516" t="s">
        <v>51</v>
      </c>
      <c r="I42516">
        <v>11050</v>
      </c>
      <c r="J42516" t="s">
        <v>66</v>
      </c>
      <c r="K42516">
        <v>-1</v>
      </c>
      <c r="L42516">
        <v>0</v>
      </c>
      <c r="M42516" t="s">
        <v>52</v>
      </c>
      <c r="N42516">
        <v>0</v>
      </c>
      <c r="O42516" s="15">
        <v>42769</v>
      </c>
      <c r="P42516" t="str">
        <f t="shared" si="1328"/>
        <v>February</v>
      </c>
      <c r="Q42516" s="15" t="str">
        <f t="shared" si="1329"/>
        <v>Friday</v>
      </c>
      <c r="R42516">
        <v>142</v>
      </c>
    </row>
    <row r="42517" spans="1:18" x14ac:dyDescent="0.3">
      <c r="A42517">
        <v>25824982</v>
      </c>
      <c r="B42517">
        <v>34</v>
      </c>
      <c r="C42517" t="s">
        <v>49</v>
      </c>
      <c r="D42517" t="s">
        <v>50</v>
      </c>
      <c r="E42517">
        <v>0</v>
      </c>
      <c r="F42517">
        <v>0</v>
      </c>
      <c r="G42517">
        <v>0</v>
      </c>
      <c r="H42517" t="s">
        <v>51</v>
      </c>
      <c r="I42517">
        <v>6150</v>
      </c>
      <c r="J42517" t="s">
        <v>66</v>
      </c>
      <c r="K42517">
        <v>-1</v>
      </c>
      <c r="L42517">
        <v>0</v>
      </c>
      <c r="M42517" t="s">
        <v>52</v>
      </c>
      <c r="N42517">
        <v>1</v>
      </c>
      <c r="O42517" s="15">
        <v>42769</v>
      </c>
      <c r="P42517" t="str">
        <f t="shared" si="1328"/>
        <v>February</v>
      </c>
      <c r="Q42517" s="15" t="str">
        <f t="shared" si="1329"/>
        <v>Friday</v>
      </c>
      <c r="R42517">
        <v>301</v>
      </c>
    </row>
    <row r="42518" spans="1:18" x14ac:dyDescent="0.3">
      <c r="A42518">
        <v>57755135</v>
      </c>
      <c r="B42518">
        <v>78</v>
      </c>
      <c r="C42518" t="s">
        <v>59</v>
      </c>
      <c r="D42518" t="s">
        <v>50</v>
      </c>
      <c r="E42518">
        <v>0</v>
      </c>
      <c r="F42518">
        <v>0</v>
      </c>
      <c r="G42518">
        <v>0</v>
      </c>
      <c r="H42518" t="s">
        <v>52</v>
      </c>
      <c r="I42518">
        <v>240350</v>
      </c>
      <c r="J42518" t="s">
        <v>67</v>
      </c>
      <c r="K42518">
        <v>104</v>
      </c>
      <c r="L42518">
        <v>4</v>
      </c>
      <c r="M42518" t="s">
        <v>71</v>
      </c>
      <c r="N42518">
        <v>1</v>
      </c>
      <c r="O42518" s="15">
        <v>42769</v>
      </c>
      <c r="P42518" t="str">
        <f t="shared" si="1328"/>
        <v>February</v>
      </c>
      <c r="Q42518" s="15" t="str">
        <f t="shared" si="1329"/>
        <v>Friday</v>
      </c>
      <c r="R42518">
        <v>892</v>
      </c>
    </row>
    <row r="42519" spans="1:18" x14ac:dyDescent="0.3">
      <c r="A42519">
        <v>54883613</v>
      </c>
      <c r="B42519">
        <v>45</v>
      </c>
      <c r="C42519" t="s">
        <v>61</v>
      </c>
      <c r="D42519" t="s">
        <v>50</v>
      </c>
      <c r="E42519">
        <v>0</v>
      </c>
      <c r="F42519">
        <v>0</v>
      </c>
      <c r="G42519">
        <v>0</v>
      </c>
      <c r="H42519" t="s">
        <v>55</v>
      </c>
      <c r="I42519">
        <v>10250</v>
      </c>
      <c r="J42519" t="s">
        <v>66</v>
      </c>
      <c r="K42519">
        <v>92</v>
      </c>
      <c r="L42519">
        <v>1</v>
      </c>
      <c r="M42519" t="s">
        <v>71</v>
      </c>
      <c r="N42519">
        <v>1</v>
      </c>
      <c r="O42519" s="15">
        <v>42769</v>
      </c>
      <c r="P42519" t="str">
        <f t="shared" si="1328"/>
        <v>February</v>
      </c>
      <c r="Q42519" s="15" t="str">
        <f t="shared" si="1329"/>
        <v>Friday</v>
      </c>
      <c r="R42519">
        <v>373</v>
      </c>
    </row>
    <row r="42520" spans="1:18" x14ac:dyDescent="0.3">
      <c r="A42520">
        <v>75082556</v>
      </c>
      <c r="B42520">
        <v>37</v>
      </c>
      <c r="C42520" t="s">
        <v>49</v>
      </c>
      <c r="D42520" t="s">
        <v>50</v>
      </c>
      <c r="E42520">
        <v>0</v>
      </c>
      <c r="F42520">
        <v>0</v>
      </c>
      <c r="G42520">
        <v>0</v>
      </c>
      <c r="H42520" t="s">
        <v>51</v>
      </c>
      <c r="I42520">
        <v>11900</v>
      </c>
      <c r="J42520" t="s">
        <v>66</v>
      </c>
      <c r="K42520">
        <v>92</v>
      </c>
      <c r="L42520">
        <v>1</v>
      </c>
      <c r="M42520" t="s">
        <v>71</v>
      </c>
      <c r="N42520">
        <v>1</v>
      </c>
      <c r="O42520" s="15">
        <v>42769</v>
      </c>
      <c r="P42520" t="str">
        <f t="shared" si="1328"/>
        <v>February</v>
      </c>
      <c r="Q42520" s="15" t="str">
        <f t="shared" si="1329"/>
        <v>Friday</v>
      </c>
      <c r="R42520">
        <v>185</v>
      </c>
    </row>
    <row r="42521" spans="1:18" x14ac:dyDescent="0.3">
      <c r="A42521">
        <v>84551157</v>
      </c>
      <c r="B42521">
        <v>29</v>
      </c>
      <c r="C42521" t="s">
        <v>53</v>
      </c>
      <c r="D42521" t="s">
        <v>50</v>
      </c>
      <c r="E42521">
        <v>0</v>
      </c>
      <c r="F42521">
        <v>0</v>
      </c>
      <c r="G42521">
        <v>1</v>
      </c>
      <c r="H42521" t="s">
        <v>55</v>
      </c>
      <c r="I42521">
        <v>4750</v>
      </c>
      <c r="J42521" t="s">
        <v>66</v>
      </c>
      <c r="K42521">
        <v>-1</v>
      </c>
      <c r="L42521">
        <v>0</v>
      </c>
      <c r="M42521" t="s">
        <v>52</v>
      </c>
      <c r="N42521">
        <v>1</v>
      </c>
      <c r="O42521" s="15">
        <v>42769</v>
      </c>
      <c r="P42521" t="str">
        <f t="shared" si="1328"/>
        <v>February</v>
      </c>
      <c r="Q42521" s="15" t="str">
        <f t="shared" si="1329"/>
        <v>Friday</v>
      </c>
      <c r="R42521">
        <v>172</v>
      </c>
    </row>
    <row r="42522" spans="1:18" x14ac:dyDescent="0.3">
      <c r="A42522">
        <v>64362208</v>
      </c>
      <c r="B42522">
        <v>77</v>
      </c>
      <c r="C42522" t="s">
        <v>59</v>
      </c>
      <c r="D42522" t="s">
        <v>50</v>
      </c>
      <c r="E42522">
        <v>0</v>
      </c>
      <c r="F42522">
        <v>0</v>
      </c>
      <c r="G42522">
        <v>0</v>
      </c>
      <c r="H42522" t="s">
        <v>52</v>
      </c>
      <c r="I42522">
        <v>1900</v>
      </c>
      <c r="J42522" t="s">
        <v>67</v>
      </c>
      <c r="K42522">
        <v>-1</v>
      </c>
      <c r="L42522">
        <v>0</v>
      </c>
      <c r="M42522" t="s">
        <v>52</v>
      </c>
      <c r="N42522">
        <v>0</v>
      </c>
      <c r="O42522" s="15">
        <v>42769</v>
      </c>
      <c r="P42522" t="str">
        <f t="shared" si="1328"/>
        <v>February</v>
      </c>
      <c r="Q42522" s="15" t="str">
        <f t="shared" si="1329"/>
        <v>Friday</v>
      </c>
      <c r="R42522">
        <v>261</v>
      </c>
    </row>
    <row r="42523" spans="1:18" x14ac:dyDescent="0.3">
      <c r="A42523">
        <v>89208879</v>
      </c>
      <c r="B42523">
        <v>68</v>
      </c>
      <c r="C42523" t="s">
        <v>59</v>
      </c>
      <c r="D42523" t="s">
        <v>50</v>
      </c>
      <c r="E42523">
        <v>0</v>
      </c>
      <c r="F42523">
        <v>0</v>
      </c>
      <c r="G42523">
        <v>0</v>
      </c>
      <c r="H42523" t="s">
        <v>51</v>
      </c>
      <c r="I42523">
        <v>140600</v>
      </c>
      <c r="J42523" t="s">
        <v>66</v>
      </c>
      <c r="K42523">
        <v>181</v>
      </c>
      <c r="L42523">
        <v>1</v>
      </c>
      <c r="M42523" t="s">
        <v>69</v>
      </c>
      <c r="N42523">
        <v>1</v>
      </c>
      <c r="O42523" s="15">
        <v>42769</v>
      </c>
      <c r="P42523" t="str">
        <f t="shared" si="1328"/>
        <v>February</v>
      </c>
      <c r="Q42523" s="15" t="str">
        <f t="shared" si="1329"/>
        <v>Friday</v>
      </c>
      <c r="R42523">
        <v>279</v>
      </c>
    </row>
    <row r="42524" spans="1:18" x14ac:dyDescent="0.3">
      <c r="A42524">
        <v>38200822</v>
      </c>
      <c r="B42524">
        <v>36</v>
      </c>
      <c r="C42524" t="s">
        <v>63</v>
      </c>
      <c r="D42524" t="s">
        <v>50</v>
      </c>
      <c r="E42524">
        <v>0</v>
      </c>
      <c r="F42524">
        <v>0</v>
      </c>
      <c r="G42524">
        <v>0</v>
      </c>
      <c r="H42524" t="s">
        <v>51</v>
      </c>
      <c r="I42524">
        <v>25300</v>
      </c>
      <c r="J42524" t="s">
        <v>66</v>
      </c>
      <c r="K42524">
        <v>92</v>
      </c>
      <c r="L42524">
        <v>3</v>
      </c>
      <c r="M42524" t="s">
        <v>71</v>
      </c>
      <c r="N42524">
        <v>0</v>
      </c>
      <c r="O42524" s="15">
        <v>42769</v>
      </c>
      <c r="P42524" t="str">
        <f t="shared" si="1328"/>
        <v>February</v>
      </c>
      <c r="Q42524" s="15" t="str">
        <f t="shared" si="1329"/>
        <v>Friday</v>
      </c>
      <c r="R42524">
        <v>124</v>
      </c>
    </row>
    <row r="42525" spans="1:18" x14ac:dyDescent="0.3">
      <c r="A42525">
        <v>40151180</v>
      </c>
      <c r="B42525">
        <v>38</v>
      </c>
      <c r="C42525" t="s">
        <v>61</v>
      </c>
      <c r="D42525" t="s">
        <v>54</v>
      </c>
      <c r="E42525">
        <v>0</v>
      </c>
      <c r="F42525">
        <v>0</v>
      </c>
      <c r="G42525">
        <v>0</v>
      </c>
      <c r="H42525" t="s">
        <v>55</v>
      </c>
      <c r="I42525">
        <v>13100</v>
      </c>
      <c r="J42525" t="s">
        <v>66</v>
      </c>
      <c r="K42525">
        <v>180</v>
      </c>
      <c r="L42525">
        <v>6</v>
      </c>
      <c r="M42525" t="s">
        <v>69</v>
      </c>
      <c r="N42525">
        <v>1</v>
      </c>
      <c r="O42525" s="15">
        <v>42769</v>
      </c>
      <c r="P42525" t="str">
        <f t="shared" si="1328"/>
        <v>February</v>
      </c>
      <c r="Q42525" s="15" t="str">
        <f t="shared" si="1329"/>
        <v>Friday</v>
      </c>
      <c r="R42525">
        <v>315</v>
      </c>
    </row>
    <row r="42526" spans="1:18" x14ac:dyDescent="0.3">
      <c r="A42526">
        <v>79947079</v>
      </c>
      <c r="B42526">
        <v>59</v>
      </c>
      <c r="C42526" t="s">
        <v>68</v>
      </c>
      <c r="D42526" t="s">
        <v>50</v>
      </c>
      <c r="E42526">
        <v>0</v>
      </c>
      <c r="F42526">
        <v>0</v>
      </c>
      <c r="G42526">
        <v>0</v>
      </c>
      <c r="H42526" t="s">
        <v>55</v>
      </c>
      <c r="I42526">
        <v>0</v>
      </c>
      <c r="J42526" t="s">
        <v>67</v>
      </c>
      <c r="K42526">
        <v>99</v>
      </c>
      <c r="L42526">
        <v>4</v>
      </c>
      <c r="M42526" t="s">
        <v>69</v>
      </c>
      <c r="N42526">
        <v>0</v>
      </c>
      <c r="O42526" s="15">
        <v>42769</v>
      </c>
      <c r="P42526" t="str">
        <f t="shared" si="1328"/>
        <v>February</v>
      </c>
      <c r="Q42526" s="15" t="str">
        <f t="shared" si="1329"/>
        <v>Friday</v>
      </c>
      <c r="R42526">
        <v>722</v>
      </c>
    </row>
    <row r="42527" spans="1:18" x14ac:dyDescent="0.3">
      <c r="A42527">
        <v>71387321</v>
      </c>
      <c r="B42527">
        <v>39</v>
      </c>
      <c r="C42527" t="s">
        <v>62</v>
      </c>
      <c r="D42527" t="s">
        <v>50</v>
      </c>
      <c r="E42527">
        <v>0</v>
      </c>
      <c r="F42527">
        <v>0</v>
      </c>
      <c r="G42527">
        <v>0</v>
      </c>
      <c r="H42527" t="s">
        <v>55</v>
      </c>
      <c r="I42527">
        <v>137900</v>
      </c>
      <c r="J42527" t="s">
        <v>66</v>
      </c>
      <c r="K42527">
        <v>-1</v>
      </c>
      <c r="L42527">
        <v>0</v>
      </c>
      <c r="M42527" t="s">
        <v>52</v>
      </c>
      <c r="N42527">
        <v>1</v>
      </c>
      <c r="O42527" s="15">
        <v>42770</v>
      </c>
      <c r="P42527" t="str">
        <f t="shared" si="1328"/>
        <v>February</v>
      </c>
      <c r="Q42527" s="15" t="str">
        <f t="shared" si="1329"/>
        <v>Saturday</v>
      </c>
      <c r="R42527">
        <v>658</v>
      </c>
    </row>
    <row r="42528" spans="1:18" x14ac:dyDescent="0.3">
      <c r="A42528">
        <v>43426830</v>
      </c>
      <c r="B42528">
        <v>55</v>
      </c>
      <c r="C42528" t="s">
        <v>49</v>
      </c>
      <c r="D42528" t="s">
        <v>58</v>
      </c>
      <c r="E42528">
        <v>0</v>
      </c>
      <c r="F42528">
        <v>0</v>
      </c>
      <c r="G42528">
        <v>0</v>
      </c>
      <c r="H42528" t="s">
        <v>51</v>
      </c>
      <c r="I42528">
        <v>101850</v>
      </c>
      <c r="J42528" t="s">
        <v>66</v>
      </c>
      <c r="K42528">
        <v>94</v>
      </c>
      <c r="L42528">
        <v>3</v>
      </c>
      <c r="M42528" t="s">
        <v>71</v>
      </c>
      <c r="N42528">
        <v>1</v>
      </c>
      <c r="O42528" s="15">
        <v>42770</v>
      </c>
      <c r="P42528" t="str">
        <f t="shared" si="1328"/>
        <v>February</v>
      </c>
      <c r="Q42528" s="15" t="str">
        <f t="shared" si="1329"/>
        <v>Saturday</v>
      </c>
      <c r="R42528">
        <v>305</v>
      </c>
    </row>
    <row r="42529" spans="1:18" x14ac:dyDescent="0.3">
      <c r="A42529">
        <v>74081518</v>
      </c>
      <c r="B42529">
        <v>32</v>
      </c>
      <c r="C42529" t="s">
        <v>64</v>
      </c>
      <c r="D42529" t="s">
        <v>54</v>
      </c>
      <c r="E42529">
        <v>0</v>
      </c>
      <c r="F42529">
        <v>0</v>
      </c>
      <c r="G42529">
        <v>0</v>
      </c>
      <c r="H42529" t="s">
        <v>51</v>
      </c>
      <c r="I42529">
        <v>0</v>
      </c>
      <c r="J42529" t="s">
        <v>66</v>
      </c>
      <c r="K42529">
        <v>276</v>
      </c>
      <c r="L42529">
        <v>2</v>
      </c>
      <c r="M42529" t="s">
        <v>69</v>
      </c>
      <c r="N42529">
        <v>1</v>
      </c>
      <c r="O42529" s="15">
        <v>42770</v>
      </c>
      <c r="P42529" t="str">
        <f t="shared" si="1328"/>
        <v>February</v>
      </c>
      <c r="Q42529" s="15" t="str">
        <f t="shared" si="1329"/>
        <v>Saturday</v>
      </c>
      <c r="R42529">
        <v>233</v>
      </c>
    </row>
    <row r="42530" spans="1:18" x14ac:dyDescent="0.3">
      <c r="A42530">
        <v>77417750</v>
      </c>
      <c r="B42530">
        <v>62</v>
      </c>
      <c r="C42530" t="s">
        <v>59</v>
      </c>
      <c r="D42530" t="s">
        <v>50</v>
      </c>
      <c r="E42530">
        <v>0</v>
      </c>
      <c r="F42530">
        <v>0</v>
      </c>
      <c r="G42530">
        <v>0</v>
      </c>
      <c r="H42530" t="s">
        <v>55</v>
      </c>
      <c r="I42530">
        <v>28450</v>
      </c>
      <c r="J42530" t="s">
        <v>66</v>
      </c>
      <c r="K42530">
        <v>184</v>
      </c>
      <c r="L42530">
        <v>1</v>
      </c>
      <c r="M42530" t="s">
        <v>71</v>
      </c>
      <c r="N42530">
        <v>1</v>
      </c>
      <c r="O42530" s="15">
        <v>42770</v>
      </c>
      <c r="P42530" t="str">
        <f t="shared" si="1328"/>
        <v>February</v>
      </c>
      <c r="Q42530" s="15" t="str">
        <f t="shared" si="1329"/>
        <v>Saturday</v>
      </c>
      <c r="R42530">
        <v>94</v>
      </c>
    </row>
    <row r="42531" spans="1:18" x14ac:dyDescent="0.3">
      <c r="A42531">
        <v>45195422</v>
      </c>
      <c r="B42531">
        <v>76</v>
      </c>
      <c r="C42531" t="s">
        <v>59</v>
      </c>
      <c r="D42531" t="s">
        <v>50</v>
      </c>
      <c r="E42531">
        <v>0</v>
      </c>
      <c r="F42531">
        <v>0</v>
      </c>
      <c r="G42531">
        <v>0</v>
      </c>
      <c r="H42531" t="s">
        <v>60</v>
      </c>
      <c r="I42531">
        <v>111150</v>
      </c>
      <c r="J42531" t="s">
        <v>67</v>
      </c>
      <c r="K42531">
        <v>-1</v>
      </c>
      <c r="L42531">
        <v>0</v>
      </c>
      <c r="M42531" t="s">
        <v>52</v>
      </c>
      <c r="N42531">
        <v>1</v>
      </c>
      <c r="O42531" s="15">
        <v>42770</v>
      </c>
      <c r="P42531" t="str">
        <f t="shared" si="1328"/>
        <v>February</v>
      </c>
      <c r="Q42531" s="15" t="str">
        <f t="shared" si="1329"/>
        <v>Saturday</v>
      </c>
      <c r="R42531">
        <v>429</v>
      </c>
    </row>
    <row r="42532" spans="1:18" x14ac:dyDescent="0.3">
      <c r="A42532">
        <v>81738955</v>
      </c>
      <c r="B42532">
        <v>42</v>
      </c>
      <c r="C42532" t="s">
        <v>53</v>
      </c>
      <c r="D42532" t="s">
        <v>50</v>
      </c>
      <c r="E42532">
        <v>0</v>
      </c>
      <c r="F42532">
        <v>1</v>
      </c>
      <c r="G42532">
        <v>0</v>
      </c>
      <c r="H42532" t="s">
        <v>51</v>
      </c>
      <c r="I42532">
        <v>188850</v>
      </c>
      <c r="J42532" t="s">
        <v>66</v>
      </c>
      <c r="K42532">
        <v>-1</v>
      </c>
      <c r="L42532">
        <v>0</v>
      </c>
      <c r="M42532" t="s">
        <v>52</v>
      </c>
      <c r="N42532">
        <v>0</v>
      </c>
      <c r="O42532" s="15">
        <v>42770</v>
      </c>
      <c r="P42532" t="str">
        <f t="shared" si="1328"/>
        <v>February</v>
      </c>
      <c r="Q42532" s="15" t="str">
        <f t="shared" si="1329"/>
        <v>Saturday</v>
      </c>
      <c r="R42532">
        <v>139</v>
      </c>
    </row>
    <row r="42533" spans="1:18" x14ac:dyDescent="0.3">
      <c r="A42533">
        <v>15078301</v>
      </c>
      <c r="B42533">
        <v>47</v>
      </c>
      <c r="C42533" t="s">
        <v>68</v>
      </c>
      <c r="D42533" t="s">
        <v>54</v>
      </c>
      <c r="E42533">
        <v>0</v>
      </c>
      <c r="F42533">
        <v>0</v>
      </c>
      <c r="G42533">
        <v>0</v>
      </c>
      <c r="H42533" t="s">
        <v>60</v>
      </c>
      <c r="I42533">
        <v>2300</v>
      </c>
      <c r="J42533" t="s">
        <v>66</v>
      </c>
      <c r="K42533">
        <v>-1</v>
      </c>
      <c r="L42533">
        <v>0</v>
      </c>
      <c r="M42533" t="s">
        <v>52</v>
      </c>
      <c r="N42533">
        <v>0</v>
      </c>
      <c r="O42533" s="15">
        <v>42770</v>
      </c>
      <c r="P42533" t="str">
        <f t="shared" si="1328"/>
        <v>February</v>
      </c>
      <c r="Q42533" s="15" t="str">
        <f t="shared" si="1329"/>
        <v>Saturday</v>
      </c>
      <c r="R42533">
        <v>371</v>
      </c>
    </row>
    <row r="42534" spans="1:18" x14ac:dyDescent="0.3">
      <c r="A42534">
        <v>51345079</v>
      </c>
      <c r="B42534">
        <v>35</v>
      </c>
      <c r="C42534" t="s">
        <v>61</v>
      </c>
      <c r="D42534" t="s">
        <v>58</v>
      </c>
      <c r="E42534">
        <v>0</v>
      </c>
      <c r="F42534">
        <v>0</v>
      </c>
      <c r="G42534">
        <v>0</v>
      </c>
      <c r="H42534" t="s">
        <v>55</v>
      </c>
      <c r="I42534">
        <v>54250</v>
      </c>
      <c r="J42534" t="s">
        <v>66</v>
      </c>
      <c r="K42534">
        <v>97</v>
      </c>
      <c r="L42534">
        <v>12</v>
      </c>
      <c r="M42534" t="s">
        <v>70</v>
      </c>
      <c r="N42534">
        <v>1</v>
      </c>
      <c r="O42534" s="15">
        <v>42770</v>
      </c>
      <c r="P42534" t="str">
        <f t="shared" si="1328"/>
        <v>February</v>
      </c>
      <c r="Q42534" s="15" t="str">
        <f t="shared" si="1329"/>
        <v>Saturday</v>
      </c>
      <c r="R42534">
        <v>195</v>
      </c>
    </row>
    <row r="42535" spans="1:18" x14ac:dyDescent="0.3">
      <c r="A42535">
        <v>11720435</v>
      </c>
      <c r="B42535">
        <v>54</v>
      </c>
      <c r="C42535" t="s">
        <v>61</v>
      </c>
      <c r="D42535" t="s">
        <v>58</v>
      </c>
      <c r="E42535">
        <v>0</v>
      </c>
      <c r="F42535">
        <v>1</v>
      </c>
      <c r="G42535">
        <v>1</v>
      </c>
      <c r="H42535" t="s">
        <v>55</v>
      </c>
      <c r="I42535">
        <v>0</v>
      </c>
      <c r="J42535" t="s">
        <v>66</v>
      </c>
      <c r="K42535">
        <v>182</v>
      </c>
      <c r="L42535">
        <v>3</v>
      </c>
      <c r="M42535" t="s">
        <v>71</v>
      </c>
      <c r="N42535">
        <v>0</v>
      </c>
      <c r="O42535" s="15">
        <v>42770</v>
      </c>
      <c r="P42535" t="str">
        <f t="shared" si="1328"/>
        <v>February</v>
      </c>
      <c r="Q42535" s="15" t="str">
        <f t="shared" si="1329"/>
        <v>Saturday</v>
      </c>
      <c r="R42535">
        <v>330</v>
      </c>
    </row>
    <row r="42536" spans="1:18" x14ac:dyDescent="0.3">
      <c r="A42536">
        <v>26548142</v>
      </c>
      <c r="B42536">
        <v>37</v>
      </c>
      <c r="C42536" t="s">
        <v>61</v>
      </c>
      <c r="D42536" t="s">
        <v>54</v>
      </c>
      <c r="E42536">
        <v>0</v>
      </c>
      <c r="F42536">
        <v>0</v>
      </c>
      <c r="G42536">
        <v>0</v>
      </c>
      <c r="H42536" t="s">
        <v>55</v>
      </c>
      <c r="I42536">
        <v>5750</v>
      </c>
      <c r="J42536" t="s">
        <v>66</v>
      </c>
      <c r="K42536">
        <v>83</v>
      </c>
      <c r="L42536">
        <v>9</v>
      </c>
      <c r="M42536" t="s">
        <v>69</v>
      </c>
      <c r="N42536">
        <v>0</v>
      </c>
      <c r="O42536" s="15">
        <v>42770</v>
      </c>
      <c r="P42536" t="str">
        <f t="shared" si="1328"/>
        <v>February</v>
      </c>
      <c r="Q42536" s="15" t="str">
        <f t="shared" si="1329"/>
        <v>Saturday</v>
      </c>
      <c r="R42536">
        <v>187</v>
      </c>
    </row>
    <row r="42537" spans="1:18" x14ac:dyDescent="0.3">
      <c r="A42537">
        <v>32989071</v>
      </c>
      <c r="B42537">
        <v>55</v>
      </c>
      <c r="C42537" t="s">
        <v>61</v>
      </c>
      <c r="D42537" t="s">
        <v>50</v>
      </c>
      <c r="E42537">
        <v>0</v>
      </c>
      <c r="F42537">
        <v>0</v>
      </c>
      <c r="G42537">
        <v>0</v>
      </c>
      <c r="H42537" t="s">
        <v>55</v>
      </c>
      <c r="I42537">
        <v>30100</v>
      </c>
      <c r="J42537" t="s">
        <v>66</v>
      </c>
      <c r="K42537">
        <v>150</v>
      </c>
      <c r="L42537">
        <v>6</v>
      </c>
      <c r="M42537" t="s">
        <v>71</v>
      </c>
      <c r="N42537">
        <v>1</v>
      </c>
      <c r="O42537" s="15">
        <v>42770</v>
      </c>
      <c r="P42537" t="str">
        <f t="shared" si="1328"/>
        <v>February</v>
      </c>
      <c r="Q42537" s="15" t="str">
        <f t="shared" si="1329"/>
        <v>Saturday</v>
      </c>
      <c r="R42537">
        <v>390</v>
      </c>
    </row>
    <row r="42538" spans="1:18" x14ac:dyDescent="0.3">
      <c r="A42538">
        <v>61492276</v>
      </c>
      <c r="B42538">
        <v>77</v>
      </c>
      <c r="C42538" t="s">
        <v>59</v>
      </c>
      <c r="D42538" t="s">
        <v>50</v>
      </c>
      <c r="E42538">
        <v>0</v>
      </c>
      <c r="F42538">
        <v>0</v>
      </c>
      <c r="G42538">
        <v>0</v>
      </c>
      <c r="H42538" t="s">
        <v>55</v>
      </c>
      <c r="I42538">
        <v>106150</v>
      </c>
      <c r="J42538" t="s">
        <v>67</v>
      </c>
      <c r="K42538">
        <v>-1</v>
      </c>
      <c r="L42538">
        <v>0</v>
      </c>
      <c r="M42538" t="s">
        <v>52</v>
      </c>
      <c r="N42538">
        <v>0</v>
      </c>
      <c r="O42538" s="15">
        <v>42770</v>
      </c>
      <c r="P42538" t="str">
        <f t="shared" si="1328"/>
        <v>February</v>
      </c>
      <c r="Q42538" s="15" t="str">
        <f t="shared" si="1329"/>
        <v>Saturday</v>
      </c>
      <c r="R42538">
        <v>141</v>
      </c>
    </row>
    <row r="42539" spans="1:18" x14ac:dyDescent="0.3">
      <c r="A42539">
        <v>27849216</v>
      </c>
      <c r="B42539">
        <v>41</v>
      </c>
      <c r="C42539" t="s">
        <v>53</v>
      </c>
      <c r="D42539" t="s">
        <v>54</v>
      </c>
      <c r="E42539">
        <v>0</v>
      </c>
      <c r="F42539">
        <v>1</v>
      </c>
      <c r="G42539">
        <v>0</v>
      </c>
      <c r="H42539" t="s">
        <v>51</v>
      </c>
      <c r="I42539">
        <v>82300</v>
      </c>
      <c r="J42539" t="s">
        <v>66</v>
      </c>
      <c r="K42539">
        <v>184</v>
      </c>
      <c r="L42539">
        <v>6</v>
      </c>
      <c r="M42539" t="s">
        <v>71</v>
      </c>
      <c r="N42539">
        <v>1</v>
      </c>
      <c r="O42539" s="15">
        <v>42770</v>
      </c>
      <c r="P42539" t="str">
        <f t="shared" si="1328"/>
        <v>February</v>
      </c>
      <c r="Q42539" s="15" t="str">
        <f t="shared" si="1329"/>
        <v>Saturday</v>
      </c>
      <c r="R42539">
        <v>261</v>
      </c>
    </row>
    <row r="42540" spans="1:18" x14ac:dyDescent="0.3">
      <c r="A42540">
        <v>51065222</v>
      </c>
      <c r="B42540">
        <v>51</v>
      </c>
      <c r="C42540" t="s">
        <v>61</v>
      </c>
      <c r="D42540" t="s">
        <v>50</v>
      </c>
      <c r="E42540">
        <v>0</v>
      </c>
      <c r="F42540">
        <v>0</v>
      </c>
      <c r="G42540">
        <v>0</v>
      </c>
      <c r="H42540" t="s">
        <v>55</v>
      </c>
      <c r="I42540">
        <v>78700</v>
      </c>
      <c r="J42540" t="s">
        <v>66</v>
      </c>
      <c r="K42540">
        <v>-1</v>
      </c>
      <c r="L42540">
        <v>0</v>
      </c>
      <c r="M42540" t="s">
        <v>52</v>
      </c>
      <c r="N42540">
        <v>0</v>
      </c>
      <c r="O42540" s="15">
        <v>42770</v>
      </c>
      <c r="P42540" t="str">
        <f t="shared" si="1328"/>
        <v>February</v>
      </c>
      <c r="Q42540" s="15" t="str">
        <f t="shared" si="1329"/>
        <v>Saturday</v>
      </c>
      <c r="R42540">
        <v>149</v>
      </c>
    </row>
    <row r="42541" spans="1:18" x14ac:dyDescent="0.3">
      <c r="A42541">
        <v>80841849</v>
      </c>
      <c r="B42541">
        <v>33</v>
      </c>
      <c r="C42541" t="s">
        <v>61</v>
      </c>
      <c r="D42541" t="s">
        <v>50</v>
      </c>
      <c r="E42541">
        <v>0</v>
      </c>
      <c r="F42541">
        <v>1</v>
      </c>
      <c r="G42541">
        <v>1</v>
      </c>
      <c r="H42541" t="s">
        <v>51</v>
      </c>
      <c r="I42541">
        <v>0</v>
      </c>
      <c r="J42541" t="s">
        <v>66</v>
      </c>
      <c r="K42541">
        <v>98</v>
      </c>
      <c r="L42541">
        <v>2</v>
      </c>
      <c r="M42541" t="s">
        <v>70</v>
      </c>
      <c r="N42541">
        <v>0</v>
      </c>
      <c r="O42541" s="15">
        <v>42770</v>
      </c>
      <c r="P42541" t="str">
        <f t="shared" si="1328"/>
        <v>February</v>
      </c>
      <c r="Q42541" s="15" t="str">
        <f t="shared" si="1329"/>
        <v>Saturday</v>
      </c>
      <c r="R42541">
        <v>111</v>
      </c>
    </row>
    <row r="42542" spans="1:18" x14ac:dyDescent="0.3">
      <c r="A42542">
        <v>67627653</v>
      </c>
      <c r="B42542">
        <v>30</v>
      </c>
      <c r="C42542" t="s">
        <v>62</v>
      </c>
      <c r="D42542" t="s">
        <v>50</v>
      </c>
      <c r="E42542">
        <v>0</v>
      </c>
      <c r="F42542">
        <v>0</v>
      </c>
      <c r="G42542">
        <v>0</v>
      </c>
      <c r="H42542" t="s">
        <v>51</v>
      </c>
      <c r="I42542">
        <v>50950</v>
      </c>
      <c r="J42542" t="s">
        <v>66</v>
      </c>
      <c r="K42542">
        <v>234</v>
      </c>
      <c r="L42542">
        <v>1</v>
      </c>
      <c r="M42542" t="s">
        <v>70</v>
      </c>
      <c r="N42542">
        <v>0</v>
      </c>
      <c r="O42542" s="15">
        <v>42770</v>
      </c>
      <c r="P42542" t="str">
        <f t="shared" si="1328"/>
        <v>February</v>
      </c>
      <c r="Q42542" s="15" t="str">
        <f t="shared" si="1329"/>
        <v>Saturday</v>
      </c>
      <c r="R42542">
        <v>155</v>
      </c>
    </row>
    <row r="42543" spans="1:18" x14ac:dyDescent="0.3">
      <c r="A42543">
        <v>12754074</v>
      </c>
      <c r="B42543">
        <v>30</v>
      </c>
      <c r="C42543" t="s">
        <v>64</v>
      </c>
      <c r="D42543" t="s">
        <v>54</v>
      </c>
      <c r="E42543">
        <v>0</v>
      </c>
      <c r="F42543">
        <v>0</v>
      </c>
      <c r="G42543">
        <v>0</v>
      </c>
      <c r="H42543" t="s">
        <v>55</v>
      </c>
      <c r="I42543">
        <v>200</v>
      </c>
      <c r="J42543" t="s">
        <v>66</v>
      </c>
      <c r="K42543">
        <v>-1</v>
      </c>
      <c r="L42543">
        <v>0</v>
      </c>
      <c r="M42543" t="s">
        <v>52</v>
      </c>
      <c r="N42543">
        <v>0</v>
      </c>
      <c r="O42543" s="15">
        <v>42770</v>
      </c>
      <c r="P42543" t="str">
        <f t="shared" si="1328"/>
        <v>February</v>
      </c>
      <c r="Q42543" s="15" t="str">
        <f t="shared" si="1329"/>
        <v>Saturday</v>
      </c>
      <c r="R42543">
        <v>443</v>
      </c>
    </row>
    <row r="42544" spans="1:18" x14ac:dyDescent="0.3">
      <c r="A42544">
        <v>83961503</v>
      </c>
      <c r="B42544">
        <v>35</v>
      </c>
      <c r="C42544" t="s">
        <v>53</v>
      </c>
      <c r="D42544" t="s">
        <v>54</v>
      </c>
      <c r="E42544">
        <v>0</v>
      </c>
      <c r="F42544">
        <v>1</v>
      </c>
      <c r="G42544">
        <v>1</v>
      </c>
      <c r="H42544" t="s">
        <v>51</v>
      </c>
      <c r="I42544">
        <v>7200</v>
      </c>
      <c r="J42544" t="s">
        <v>66</v>
      </c>
      <c r="K42544">
        <v>113</v>
      </c>
      <c r="L42544">
        <v>20</v>
      </c>
      <c r="M42544" t="s">
        <v>69</v>
      </c>
      <c r="N42544">
        <v>0</v>
      </c>
      <c r="O42544" s="15">
        <v>42770</v>
      </c>
      <c r="P42544" t="str">
        <f t="shared" si="1328"/>
        <v>February</v>
      </c>
      <c r="Q42544" s="15" t="str">
        <f t="shared" si="1329"/>
        <v>Saturday</v>
      </c>
      <c r="R42544">
        <v>202</v>
      </c>
    </row>
    <row r="42545" spans="1:18" x14ac:dyDescent="0.3">
      <c r="A42545">
        <v>49812688</v>
      </c>
      <c r="B42545">
        <v>28</v>
      </c>
      <c r="C42545" t="s">
        <v>49</v>
      </c>
      <c r="D42545" t="s">
        <v>54</v>
      </c>
      <c r="E42545">
        <v>0</v>
      </c>
      <c r="F42545">
        <v>0</v>
      </c>
      <c r="G42545">
        <v>0</v>
      </c>
      <c r="H42545" t="s">
        <v>51</v>
      </c>
      <c r="I42545">
        <v>273700</v>
      </c>
      <c r="J42545" t="s">
        <v>66</v>
      </c>
      <c r="K42545">
        <v>191</v>
      </c>
      <c r="L42545">
        <v>5</v>
      </c>
      <c r="M42545" t="s">
        <v>71</v>
      </c>
      <c r="N42545">
        <v>0</v>
      </c>
      <c r="O42545" s="15">
        <v>42770</v>
      </c>
      <c r="P42545" t="str">
        <f t="shared" si="1328"/>
        <v>February</v>
      </c>
      <c r="Q42545" s="15" t="str">
        <f t="shared" si="1329"/>
        <v>Saturday</v>
      </c>
      <c r="R42545">
        <v>181</v>
      </c>
    </row>
    <row r="42546" spans="1:18" x14ac:dyDescent="0.3">
      <c r="A42546">
        <v>48308414</v>
      </c>
      <c r="B42546">
        <v>21</v>
      </c>
      <c r="C42546" t="s">
        <v>64</v>
      </c>
      <c r="D42546" t="s">
        <v>54</v>
      </c>
      <c r="E42546">
        <v>0</v>
      </c>
      <c r="F42546">
        <v>0</v>
      </c>
      <c r="G42546">
        <v>0</v>
      </c>
      <c r="H42546" t="s">
        <v>55</v>
      </c>
      <c r="I42546">
        <v>10500</v>
      </c>
      <c r="J42546" t="s">
        <v>67</v>
      </c>
      <c r="K42546">
        <v>174</v>
      </c>
      <c r="L42546">
        <v>1</v>
      </c>
      <c r="M42546" t="s">
        <v>69</v>
      </c>
      <c r="N42546">
        <v>0</v>
      </c>
      <c r="O42546" s="15">
        <v>42770</v>
      </c>
      <c r="P42546" t="str">
        <f t="shared" si="1328"/>
        <v>February</v>
      </c>
      <c r="Q42546" s="15" t="str">
        <f t="shared" si="1329"/>
        <v>Saturday</v>
      </c>
      <c r="R42546">
        <v>123</v>
      </c>
    </row>
    <row r="42547" spans="1:18" x14ac:dyDescent="0.3">
      <c r="A42547">
        <v>53739218</v>
      </c>
      <c r="B42547">
        <v>80</v>
      </c>
      <c r="C42547" t="s">
        <v>59</v>
      </c>
      <c r="D42547" t="s">
        <v>50</v>
      </c>
      <c r="E42547">
        <v>0</v>
      </c>
      <c r="F42547">
        <v>0</v>
      </c>
      <c r="G42547">
        <v>0</v>
      </c>
      <c r="H42547" t="s">
        <v>55</v>
      </c>
      <c r="I42547">
        <v>117700</v>
      </c>
      <c r="J42547" t="s">
        <v>67</v>
      </c>
      <c r="K42547">
        <v>181</v>
      </c>
      <c r="L42547">
        <v>2</v>
      </c>
      <c r="M42547" t="s">
        <v>69</v>
      </c>
      <c r="N42547">
        <v>1</v>
      </c>
      <c r="O42547" s="15">
        <v>42770</v>
      </c>
      <c r="P42547" t="str">
        <f t="shared" si="1328"/>
        <v>February</v>
      </c>
      <c r="Q42547" s="15" t="str">
        <f t="shared" si="1329"/>
        <v>Saturday</v>
      </c>
      <c r="R42547">
        <v>739</v>
      </c>
    </row>
    <row r="42548" spans="1:18" x14ac:dyDescent="0.3">
      <c r="A42548">
        <v>59119581</v>
      </c>
      <c r="B42548">
        <v>61</v>
      </c>
      <c r="C42548" t="s">
        <v>49</v>
      </c>
      <c r="D42548" t="s">
        <v>50</v>
      </c>
      <c r="E42548">
        <v>0</v>
      </c>
      <c r="F42548">
        <v>0</v>
      </c>
      <c r="G42548">
        <v>0</v>
      </c>
      <c r="H42548" t="s">
        <v>51</v>
      </c>
      <c r="I42548">
        <v>8750</v>
      </c>
      <c r="J42548" t="s">
        <v>67</v>
      </c>
      <c r="K42548">
        <v>183</v>
      </c>
      <c r="L42548">
        <v>2</v>
      </c>
      <c r="M42548" t="s">
        <v>71</v>
      </c>
      <c r="N42548">
        <v>0</v>
      </c>
      <c r="O42548" s="15">
        <v>42770</v>
      </c>
      <c r="P42548" t="str">
        <f t="shared" si="1328"/>
        <v>February</v>
      </c>
      <c r="Q42548" s="15" t="str">
        <f t="shared" si="1329"/>
        <v>Saturday</v>
      </c>
      <c r="R42548">
        <v>79</v>
      </c>
    </row>
    <row r="42549" spans="1:18" x14ac:dyDescent="0.3">
      <c r="A42549">
        <v>67714336</v>
      </c>
      <c r="B42549">
        <v>38</v>
      </c>
      <c r="C42549" t="s">
        <v>53</v>
      </c>
      <c r="D42549" t="s">
        <v>50</v>
      </c>
      <c r="E42549">
        <v>0</v>
      </c>
      <c r="F42549">
        <v>0</v>
      </c>
      <c r="G42549">
        <v>0</v>
      </c>
      <c r="H42549" t="s">
        <v>55</v>
      </c>
      <c r="I42549">
        <v>15900</v>
      </c>
      <c r="J42549" t="s">
        <v>66</v>
      </c>
      <c r="K42549">
        <v>181</v>
      </c>
      <c r="L42549">
        <v>5</v>
      </c>
      <c r="M42549" t="s">
        <v>69</v>
      </c>
      <c r="N42549">
        <v>1</v>
      </c>
      <c r="O42549" s="15">
        <v>42770</v>
      </c>
      <c r="P42549" t="str">
        <f t="shared" si="1328"/>
        <v>February</v>
      </c>
      <c r="Q42549" s="15" t="str">
        <f t="shared" si="1329"/>
        <v>Saturday</v>
      </c>
      <c r="R42549">
        <v>383</v>
      </c>
    </row>
    <row r="42550" spans="1:18" x14ac:dyDescent="0.3">
      <c r="A42550">
        <v>33272143</v>
      </c>
      <c r="B42550">
        <v>63</v>
      </c>
      <c r="C42550" t="s">
        <v>68</v>
      </c>
      <c r="D42550" t="s">
        <v>50</v>
      </c>
      <c r="E42550">
        <v>0</v>
      </c>
      <c r="F42550">
        <v>0</v>
      </c>
      <c r="G42550">
        <v>0</v>
      </c>
      <c r="H42550" t="s">
        <v>55</v>
      </c>
      <c r="I42550">
        <v>100</v>
      </c>
      <c r="J42550" t="s">
        <v>66</v>
      </c>
      <c r="K42550">
        <v>93</v>
      </c>
      <c r="L42550">
        <v>1</v>
      </c>
      <c r="M42550" t="s">
        <v>71</v>
      </c>
      <c r="N42550">
        <v>0</v>
      </c>
      <c r="O42550" s="15">
        <v>42770</v>
      </c>
      <c r="P42550" t="str">
        <f t="shared" si="1328"/>
        <v>February</v>
      </c>
      <c r="Q42550" s="15" t="str">
        <f t="shared" si="1329"/>
        <v>Saturday</v>
      </c>
      <c r="R42550">
        <v>45</v>
      </c>
    </row>
    <row r="42551" spans="1:18" x14ac:dyDescent="0.3">
      <c r="A42551">
        <v>49078903</v>
      </c>
      <c r="B42551">
        <v>48</v>
      </c>
      <c r="C42551" t="s">
        <v>57</v>
      </c>
      <c r="D42551" t="s">
        <v>50</v>
      </c>
      <c r="E42551">
        <v>0</v>
      </c>
      <c r="F42551">
        <v>1</v>
      </c>
      <c r="G42551">
        <v>0</v>
      </c>
      <c r="H42551" t="s">
        <v>55</v>
      </c>
      <c r="I42551">
        <v>86500</v>
      </c>
      <c r="J42551" t="s">
        <v>66</v>
      </c>
      <c r="K42551">
        <v>178</v>
      </c>
      <c r="L42551">
        <v>2</v>
      </c>
      <c r="M42551" t="s">
        <v>69</v>
      </c>
      <c r="N42551">
        <v>1</v>
      </c>
      <c r="O42551" s="15">
        <v>42770</v>
      </c>
      <c r="P42551" t="str">
        <f t="shared" si="1328"/>
        <v>February</v>
      </c>
      <c r="Q42551" s="15" t="str">
        <f t="shared" si="1329"/>
        <v>Saturday</v>
      </c>
      <c r="R42551">
        <v>489</v>
      </c>
    </row>
    <row r="42552" spans="1:18" x14ac:dyDescent="0.3">
      <c r="A42552">
        <v>73678176</v>
      </c>
      <c r="B42552">
        <v>76</v>
      </c>
      <c r="C42552" t="s">
        <v>59</v>
      </c>
      <c r="D42552" t="s">
        <v>50</v>
      </c>
      <c r="E42552">
        <v>0</v>
      </c>
      <c r="F42552">
        <v>0</v>
      </c>
      <c r="G42552">
        <v>0</v>
      </c>
      <c r="H42552" t="s">
        <v>51</v>
      </c>
      <c r="I42552">
        <v>0</v>
      </c>
      <c r="J42552" t="s">
        <v>67</v>
      </c>
      <c r="K42552">
        <v>169</v>
      </c>
      <c r="L42552">
        <v>1</v>
      </c>
      <c r="M42552" t="s">
        <v>69</v>
      </c>
      <c r="N42552">
        <v>0</v>
      </c>
      <c r="O42552" s="15">
        <v>42770</v>
      </c>
      <c r="P42552" t="str">
        <f t="shared" si="1328"/>
        <v>February</v>
      </c>
      <c r="Q42552" s="15" t="str">
        <f t="shared" si="1329"/>
        <v>Saturday</v>
      </c>
      <c r="R42552">
        <v>92</v>
      </c>
    </row>
    <row r="42553" spans="1:18" x14ac:dyDescent="0.3">
      <c r="A42553">
        <v>76937886</v>
      </c>
      <c r="B42553">
        <v>28</v>
      </c>
      <c r="C42553" t="s">
        <v>62</v>
      </c>
      <c r="D42553" t="s">
        <v>54</v>
      </c>
      <c r="E42553">
        <v>0</v>
      </c>
      <c r="F42553">
        <v>0</v>
      </c>
      <c r="G42553">
        <v>0</v>
      </c>
      <c r="H42553" t="s">
        <v>55</v>
      </c>
      <c r="I42553">
        <v>52950</v>
      </c>
      <c r="J42553" t="s">
        <v>66</v>
      </c>
      <c r="K42553">
        <v>276</v>
      </c>
      <c r="L42553">
        <v>1</v>
      </c>
      <c r="M42553" t="s">
        <v>70</v>
      </c>
      <c r="N42553">
        <v>0</v>
      </c>
      <c r="O42553" s="15">
        <v>42770</v>
      </c>
      <c r="P42553" t="str">
        <f t="shared" si="1328"/>
        <v>February</v>
      </c>
      <c r="Q42553" s="15" t="str">
        <f t="shared" si="1329"/>
        <v>Saturday</v>
      </c>
      <c r="R42553">
        <v>146</v>
      </c>
    </row>
    <row r="42554" spans="1:18" x14ac:dyDescent="0.3">
      <c r="A42554">
        <v>82163333</v>
      </c>
      <c r="B42554">
        <v>29</v>
      </c>
      <c r="C42554" t="s">
        <v>62</v>
      </c>
      <c r="D42554" t="s">
        <v>54</v>
      </c>
      <c r="E42554">
        <v>0</v>
      </c>
      <c r="F42554">
        <v>0</v>
      </c>
      <c r="G42554">
        <v>0</v>
      </c>
      <c r="H42554" t="s">
        <v>51</v>
      </c>
      <c r="I42554">
        <v>89400</v>
      </c>
      <c r="J42554" t="s">
        <v>66</v>
      </c>
      <c r="K42554">
        <v>100</v>
      </c>
      <c r="L42554">
        <v>1</v>
      </c>
      <c r="M42554" t="s">
        <v>71</v>
      </c>
      <c r="N42554">
        <v>0</v>
      </c>
      <c r="O42554" s="15">
        <v>42770</v>
      </c>
      <c r="P42554" t="str">
        <f t="shared" si="1328"/>
        <v>February</v>
      </c>
      <c r="Q42554" s="15" t="str">
        <f t="shared" si="1329"/>
        <v>Saturday</v>
      </c>
      <c r="R42554">
        <v>303</v>
      </c>
    </row>
    <row r="42555" spans="1:18" x14ac:dyDescent="0.3">
      <c r="A42555">
        <v>27498391</v>
      </c>
      <c r="B42555">
        <v>39</v>
      </c>
      <c r="C42555" t="s">
        <v>53</v>
      </c>
      <c r="D42555" t="s">
        <v>50</v>
      </c>
      <c r="E42555">
        <v>0</v>
      </c>
      <c r="F42555">
        <v>1</v>
      </c>
      <c r="G42555">
        <v>1</v>
      </c>
      <c r="H42555" t="s">
        <v>55</v>
      </c>
      <c r="I42555">
        <v>0</v>
      </c>
      <c r="J42555" t="s">
        <v>66</v>
      </c>
      <c r="K42555">
        <v>-1</v>
      </c>
      <c r="L42555">
        <v>0</v>
      </c>
      <c r="M42555" t="s">
        <v>52</v>
      </c>
      <c r="N42555">
        <v>0</v>
      </c>
      <c r="O42555" s="15">
        <v>42770</v>
      </c>
      <c r="P42555" t="str">
        <f t="shared" si="1328"/>
        <v>February</v>
      </c>
      <c r="Q42555" s="15" t="str">
        <f t="shared" si="1329"/>
        <v>Saturday</v>
      </c>
      <c r="R42555">
        <v>60</v>
      </c>
    </row>
    <row r="42556" spans="1:18" x14ac:dyDescent="0.3">
      <c r="A42556">
        <v>74785221</v>
      </c>
      <c r="B42556">
        <v>30</v>
      </c>
      <c r="C42556" t="s">
        <v>57</v>
      </c>
      <c r="D42556" t="s">
        <v>54</v>
      </c>
      <c r="E42556">
        <v>0</v>
      </c>
      <c r="F42556">
        <v>0</v>
      </c>
      <c r="G42556">
        <v>0</v>
      </c>
      <c r="H42556" t="s">
        <v>55</v>
      </c>
      <c r="I42556">
        <v>11400</v>
      </c>
      <c r="J42556" t="s">
        <v>66</v>
      </c>
      <c r="K42556">
        <v>365</v>
      </c>
      <c r="L42556">
        <v>1</v>
      </c>
      <c r="M42556" t="s">
        <v>69</v>
      </c>
      <c r="N42556">
        <v>0</v>
      </c>
      <c r="O42556" s="15">
        <v>42771</v>
      </c>
      <c r="P42556" t="str">
        <f t="shared" si="1328"/>
        <v>February</v>
      </c>
      <c r="Q42556" s="15" t="str">
        <f t="shared" si="1329"/>
        <v>Sunday</v>
      </c>
      <c r="R42556">
        <v>232</v>
      </c>
    </row>
    <row r="42557" spans="1:18" x14ac:dyDescent="0.3">
      <c r="A42557">
        <v>21208738</v>
      </c>
      <c r="B42557">
        <v>33</v>
      </c>
      <c r="C42557" t="s">
        <v>53</v>
      </c>
      <c r="D42557" t="s">
        <v>54</v>
      </c>
      <c r="E42557">
        <v>0</v>
      </c>
      <c r="F42557">
        <v>0</v>
      </c>
      <c r="G42557">
        <v>1</v>
      </c>
      <c r="H42557" t="s">
        <v>51</v>
      </c>
      <c r="I42557">
        <v>34800</v>
      </c>
      <c r="J42557" t="s">
        <v>66</v>
      </c>
      <c r="K42557">
        <v>176</v>
      </c>
      <c r="L42557">
        <v>8</v>
      </c>
      <c r="M42557" t="s">
        <v>69</v>
      </c>
      <c r="N42557">
        <v>0</v>
      </c>
      <c r="O42557" s="15">
        <v>42771</v>
      </c>
      <c r="P42557" t="str">
        <f t="shared" si="1328"/>
        <v>February</v>
      </c>
      <c r="Q42557" s="15" t="str">
        <f t="shared" si="1329"/>
        <v>Sunday</v>
      </c>
      <c r="R42557">
        <v>193</v>
      </c>
    </row>
    <row r="42558" spans="1:18" x14ac:dyDescent="0.3">
      <c r="A42558">
        <v>71132342</v>
      </c>
      <c r="B42558">
        <v>32</v>
      </c>
      <c r="C42558" t="s">
        <v>57</v>
      </c>
      <c r="D42558" t="s">
        <v>54</v>
      </c>
      <c r="E42558">
        <v>0</v>
      </c>
      <c r="F42558">
        <v>0</v>
      </c>
      <c r="G42558">
        <v>0</v>
      </c>
      <c r="H42558" t="s">
        <v>55</v>
      </c>
      <c r="I42558">
        <v>11400</v>
      </c>
      <c r="J42558" t="s">
        <v>67</v>
      </c>
      <c r="K42558">
        <v>288</v>
      </c>
      <c r="L42558">
        <v>3</v>
      </c>
      <c r="M42558" t="s">
        <v>69</v>
      </c>
      <c r="N42558">
        <v>0</v>
      </c>
      <c r="O42558" s="15">
        <v>42771</v>
      </c>
      <c r="P42558" t="str">
        <f t="shared" si="1328"/>
        <v>February</v>
      </c>
      <c r="Q42558" s="15" t="str">
        <f t="shared" si="1329"/>
        <v>Sunday</v>
      </c>
      <c r="R42558">
        <v>176</v>
      </c>
    </row>
    <row r="42559" spans="1:18" x14ac:dyDescent="0.3">
      <c r="A42559">
        <v>44357144</v>
      </c>
      <c r="B42559">
        <v>25</v>
      </c>
      <c r="C42559" t="s">
        <v>49</v>
      </c>
      <c r="D42559" t="s">
        <v>50</v>
      </c>
      <c r="E42559">
        <v>0</v>
      </c>
      <c r="F42559">
        <v>0</v>
      </c>
      <c r="G42559">
        <v>0</v>
      </c>
      <c r="H42559" t="s">
        <v>52</v>
      </c>
      <c r="I42559">
        <v>22400</v>
      </c>
      <c r="J42559" t="s">
        <v>66</v>
      </c>
      <c r="K42559">
        <v>297</v>
      </c>
      <c r="L42559">
        <v>1</v>
      </c>
      <c r="M42559" t="s">
        <v>71</v>
      </c>
      <c r="N42559">
        <v>1</v>
      </c>
      <c r="O42559" s="15">
        <v>42771</v>
      </c>
      <c r="P42559" t="str">
        <f t="shared" si="1328"/>
        <v>February</v>
      </c>
      <c r="Q42559" s="15" t="str">
        <f t="shared" si="1329"/>
        <v>Sunday</v>
      </c>
      <c r="R42559">
        <v>151</v>
      </c>
    </row>
    <row r="42560" spans="1:18" x14ac:dyDescent="0.3">
      <c r="A42560">
        <v>60416410</v>
      </c>
      <c r="B42560">
        <v>34</v>
      </c>
      <c r="C42560" t="s">
        <v>49</v>
      </c>
      <c r="D42560" t="s">
        <v>54</v>
      </c>
      <c r="E42560">
        <v>0</v>
      </c>
      <c r="F42560">
        <v>0</v>
      </c>
      <c r="G42560">
        <v>0</v>
      </c>
      <c r="H42560" t="s">
        <v>51</v>
      </c>
      <c r="I42560">
        <v>19100</v>
      </c>
      <c r="J42560" t="s">
        <v>66</v>
      </c>
      <c r="K42560">
        <v>94</v>
      </c>
      <c r="L42560">
        <v>1</v>
      </c>
      <c r="M42560" t="s">
        <v>69</v>
      </c>
      <c r="N42560">
        <v>0</v>
      </c>
      <c r="O42560" s="15">
        <v>42771</v>
      </c>
      <c r="P42560" t="str">
        <f t="shared" si="1328"/>
        <v>February</v>
      </c>
      <c r="Q42560" s="15" t="str">
        <f t="shared" si="1329"/>
        <v>Sunday</v>
      </c>
      <c r="R42560">
        <v>148</v>
      </c>
    </row>
    <row r="42561" spans="1:18" x14ac:dyDescent="0.3">
      <c r="A42561">
        <v>60866047</v>
      </c>
      <c r="B42561">
        <v>76</v>
      </c>
      <c r="C42561" t="s">
        <v>59</v>
      </c>
      <c r="D42561" t="s">
        <v>50</v>
      </c>
      <c r="E42561">
        <v>0</v>
      </c>
      <c r="F42561">
        <v>0</v>
      </c>
      <c r="G42561">
        <v>0</v>
      </c>
      <c r="H42561" t="s">
        <v>55</v>
      </c>
      <c r="I42561">
        <v>115100</v>
      </c>
      <c r="J42561" t="s">
        <v>67</v>
      </c>
      <c r="K42561">
        <v>87</v>
      </c>
      <c r="L42561">
        <v>2</v>
      </c>
      <c r="M42561" t="s">
        <v>69</v>
      </c>
      <c r="N42561">
        <v>0</v>
      </c>
      <c r="O42561" s="15">
        <v>42771</v>
      </c>
      <c r="P42561" t="str">
        <f t="shared" si="1328"/>
        <v>February</v>
      </c>
      <c r="Q42561" s="15" t="str">
        <f t="shared" si="1329"/>
        <v>Sunday</v>
      </c>
      <c r="R42561">
        <v>110</v>
      </c>
    </row>
    <row r="42562" spans="1:18" x14ac:dyDescent="0.3">
      <c r="A42562">
        <v>66865685</v>
      </c>
      <c r="B42562">
        <v>34</v>
      </c>
      <c r="C42562" t="s">
        <v>49</v>
      </c>
      <c r="D42562" t="s">
        <v>50</v>
      </c>
      <c r="E42562">
        <v>0</v>
      </c>
      <c r="F42562">
        <v>0</v>
      </c>
      <c r="G42562">
        <v>0</v>
      </c>
      <c r="H42562" t="s">
        <v>51</v>
      </c>
      <c r="I42562">
        <v>88900</v>
      </c>
      <c r="J42562" t="s">
        <v>66</v>
      </c>
      <c r="K42562">
        <v>93</v>
      </c>
      <c r="L42562">
        <v>3</v>
      </c>
      <c r="M42562" t="s">
        <v>71</v>
      </c>
      <c r="N42562">
        <v>0</v>
      </c>
      <c r="O42562" s="15">
        <v>42771</v>
      </c>
      <c r="P42562" t="str">
        <f t="shared" si="1328"/>
        <v>February</v>
      </c>
      <c r="Q42562" s="15" t="str">
        <f t="shared" si="1329"/>
        <v>Sunday</v>
      </c>
      <c r="R42562">
        <v>99</v>
      </c>
    </row>
    <row r="42563" spans="1:18" x14ac:dyDescent="0.3">
      <c r="A42563">
        <v>36970559</v>
      </c>
      <c r="B42563">
        <v>30</v>
      </c>
      <c r="C42563" t="s">
        <v>64</v>
      </c>
      <c r="D42563" t="s">
        <v>54</v>
      </c>
      <c r="E42563">
        <v>0</v>
      </c>
      <c r="F42563">
        <v>0</v>
      </c>
      <c r="G42563">
        <v>0</v>
      </c>
      <c r="H42563" t="s">
        <v>52</v>
      </c>
      <c r="I42563">
        <v>7250</v>
      </c>
      <c r="J42563" t="s">
        <v>66</v>
      </c>
      <c r="K42563">
        <v>175</v>
      </c>
      <c r="L42563">
        <v>1</v>
      </c>
      <c r="M42563" t="s">
        <v>69</v>
      </c>
      <c r="N42563">
        <v>0</v>
      </c>
      <c r="O42563" s="15">
        <v>42771</v>
      </c>
      <c r="P42563" t="str">
        <f t="shared" ref="P42563:P42626" si="1330">TEXT(O42563,"MMMM")</f>
        <v>February</v>
      </c>
      <c r="Q42563" s="15" t="str">
        <f t="shared" ref="Q42563:Q42626" si="1331">TEXT(O42563,"DDDD")</f>
        <v>Sunday</v>
      </c>
      <c r="R42563">
        <v>96</v>
      </c>
    </row>
    <row r="42564" spans="1:18" x14ac:dyDescent="0.3">
      <c r="A42564">
        <v>18896633</v>
      </c>
      <c r="B42564">
        <v>36</v>
      </c>
      <c r="C42564" t="s">
        <v>61</v>
      </c>
      <c r="D42564" t="s">
        <v>54</v>
      </c>
      <c r="E42564">
        <v>0</v>
      </c>
      <c r="F42564">
        <v>0</v>
      </c>
      <c r="G42564">
        <v>0</v>
      </c>
      <c r="H42564" t="s">
        <v>51</v>
      </c>
      <c r="I42564">
        <v>49700</v>
      </c>
      <c r="J42564" t="s">
        <v>66</v>
      </c>
      <c r="K42564">
        <v>176</v>
      </c>
      <c r="L42564">
        <v>5</v>
      </c>
      <c r="M42564" t="s">
        <v>69</v>
      </c>
      <c r="N42564">
        <v>1</v>
      </c>
      <c r="O42564" s="15">
        <v>42771</v>
      </c>
      <c r="P42564" t="str">
        <f t="shared" si="1330"/>
        <v>February</v>
      </c>
      <c r="Q42564" s="15" t="str">
        <f t="shared" si="1331"/>
        <v>Sunday</v>
      </c>
      <c r="R42564">
        <v>195</v>
      </c>
    </row>
    <row r="42565" spans="1:18" x14ac:dyDescent="0.3">
      <c r="A42565">
        <v>19274030</v>
      </c>
      <c r="B42565">
        <v>32</v>
      </c>
      <c r="C42565" t="s">
        <v>61</v>
      </c>
      <c r="D42565" t="s">
        <v>54</v>
      </c>
      <c r="E42565">
        <v>0</v>
      </c>
      <c r="F42565">
        <v>0</v>
      </c>
      <c r="G42565">
        <v>0</v>
      </c>
      <c r="H42565" t="s">
        <v>51</v>
      </c>
      <c r="I42565">
        <v>159400</v>
      </c>
      <c r="J42565" t="s">
        <v>66</v>
      </c>
      <c r="K42565">
        <v>242</v>
      </c>
      <c r="L42565">
        <v>1</v>
      </c>
      <c r="M42565" t="s">
        <v>70</v>
      </c>
      <c r="N42565">
        <v>0</v>
      </c>
      <c r="O42565" s="15">
        <v>42771</v>
      </c>
      <c r="P42565" t="str">
        <f t="shared" si="1330"/>
        <v>February</v>
      </c>
      <c r="Q42565" s="15" t="str">
        <f t="shared" si="1331"/>
        <v>Sunday</v>
      </c>
      <c r="R42565">
        <v>65</v>
      </c>
    </row>
    <row r="42566" spans="1:18" x14ac:dyDescent="0.3">
      <c r="A42566">
        <v>12499410</v>
      </c>
      <c r="B42566">
        <v>42</v>
      </c>
      <c r="C42566" t="s">
        <v>61</v>
      </c>
      <c r="D42566" t="s">
        <v>50</v>
      </c>
      <c r="E42566">
        <v>0</v>
      </c>
      <c r="F42566">
        <v>0</v>
      </c>
      <c r="G42566">
        <v>0</v>
      </c>
      <c r="H42566" t="s">
        <v>51</v>
      </c>
      <c r="I42566">
        <v>76800</v>
      </c>
      <c r="J42566" t="s">
        <v>66</v>
      </c>
      <c r="K42566">
        <v>182</v>
      </c>
      <c r="L42566">
        <v>3</v>
      </c>
      <c r="M42566" t="s">
        <v>71</v>
      </c>
      <c r="N42566">
        <v>0</v>
      </c>
      <c r="O42566" s="15">
        <v>42771</v>
      </c>
      <c r="P42566" t="str">
        <f t="shared" si="1330"/>
        <v>February</v>
      </c>
      <c r="Q42566" s="15" t="str">
        <f t="shared" si="1331"/>
        <v>Sunday</v>
      </c>
      <c r="R42566">
        <v>132</v>
      </c>
    </row>
    <row r="42567" spans="1:18" x14ac:dyDescent="0.3">
      <c r="A42567">
        <v>40389501</v>
      </c>
      <c r="B42567">
        <v>36</v>
      </c>
      <c r="C42567" t="s">
        <v>49</v>
      </c>
      <c r="D42567" t="s">
        <v>58</v>
      </c>
      <c r="E42567">
        <v>0</v>
      </c>
      <c r="F42567">
        <v>0</v>
      </c>
      <c r="G42567">
        <v>0</v>
      </c>
      <c r="H42567" t="s">
        <v>51</v>
      </c>
      <c r="I42567">
        <v>52850</v>
      </c>
      <c r="J42567" t="s">
        <v>66</v>
      </c>
      <c r="K42567">
        <v>-1</v>
      </c>
      <c r="L42567">
        <v>0</v>
      </c>
      <c r="M42567" t="s">
        <v>52</v>
      </c>
      <c r="N42567">
        <v>0</v>
      </c>
      <c r="O42567" s="15">
        <v>42771</v>
      </c>
      <c r="P42567" t="str">
        <f t="shared" si="1330"/>
        <v>February</v>
      </c>
      <c r="Q42567" s="15" t="str">
        <f t="shared" si="1331"/>
        <v>Sunday</v>
      </c>
      <c r="R42567">
        <v>383</v>
      </c>
    </row>
    <row r="42568" spans="1:18" x14ac:dyDescent="0.3">
      <c r="A42568">
        <v>39377558</v>
      </c>
      <c r="B42568">
        <v>37</v>
      </c>
      <c r="C42568" t="s">
        <v>61</v>
      </c>
      <c r="D42568" t="s">
        <v>50</v>
      </c>
      <c r="E42568">
        <v>0</v>
      </c>
      <c r="F42568">
        <v>0</v>
      </c>
      <c r="G42568">
        <v>0</v>
      </c>
      <c r="H42568" t="s">
        <v>55</v>
      </c>
      <c r="I42568">
        <v>4800</v>
      </c>
      <c r="J42568" t="s">
        <v>66</v>
      </c>
      <c r="K42568">
        <v>182</v>
      </c>
      <c r="L42568">
        <v>3</v>
      </c>
      <c r="M42568" t="s">
        <v>71</v>
      </c>
      <c r="N42568">
        <v>0</v>
      </c>
      <c r="O42568" s="15">
        <v>42771</v>
      </c>
      <c r="P42568" t="str">
        <f t="shared" si="1330"/>
        <v>February</v>
      </c>
      <c r="Q42568" s="15" t="str">
        <f t="shared" si="1331"/>
        <v>Sunday</v>
      </c>
      <c r="R42568">
        <v>102</v>
      </c>
    </row>
    <row r="42569" spans="1:18" x14ac:dyDescent="0.3">
      <c r="A42569">
        <v>39481821</v>
      </c>
      <c r="B42569">
        <v>71</v>
      </c>
      <c r="C42569" t="s">
        <v>59</v>
      </c>
      <c r="D42569" t="s">
        <v>50</v>
      </c>
      <c r="E42569">
        <v>0</v>
      </c>
      <c r="F42569">
        <v>0</v>
      </c>
      <c r="G42569">
        <v>0</v>
      </c>
      <c r="H42569" t="s">
        <v>51</v>
      </c>
      <c r="I42569">
        <v>219400</v>
      </c>
      <c r="J42569" t="s">
        <v>66</v>
      </c>
      <c r="K42569">
        <v>183</v>
      </c>
      <c r="L42569">
        <v>3</v>
      </c>
      <c r="M42569" t="s">
        <v>70</v>
      </c>
      <c r="N42569">
        <v>0</v>
      </c>
      <c r="O42569" s="15">
        <v>42771</v>
      </c>
      <c r="P42569" t="str">
        <f t="shared" si="1330"/>
        <v>February</v>
      </c>
      <c r="Q42569" s="15" t="str">
        <f t="shared" si="1331"/>
        <v>Sunday</v>
      </c>
      <c r="R42569">
        <v>346</v>
      </c>
    </row>
    <row r="42570" spans="1:18" x14ac:dyDescent="0.3">
      <c r="A42570">
        <v>50773269</v>
      </c>
      <c r="B42570">
        <v>29</v>
      </c>
      <c r="C42570" t="s">
        <v>68</v>
      </c>
      <c r="D42570" t="s">
        <v>54</v>
      </c>
      <c r="E42570">
        <v>0</v>
      </c>
      <c r="F42570">
        <v>0</v>
      </c>
      <c r="G42570">
        <v>0</v>
      </c>
      <c r="H42570" t="s">
        <v>51</v>
      </c>
      <c r="I42570">
        <v>950</v>
      </c>
      <c r="J42570" t="s">
        <v>66</v>
      </c>
      <c r="K42570">
        <v>64</v>
      </c>
      <c r="L42570">
        <v>2</v>
      </c>
      <c r="M42570" t="s">
        <v>71</v>
      </c>
      <c r="N42570">
        <v>1</v>
      </c>
      <c r="O42570" s="15">
        <v>42771</v>
      </c>
      <c r="P42570" t="str">
        <f t="shared" si="1330"/>
        <v>February</v>
      </c>
      <c r="Q42570" s="15" t="str">
        <f t="shared" si="1331"/>
        <v>Sunday</v>
      </c>
      <c r="R42570">
        <v>110</v>
      </c>
    </row>
    <row r="42571" spans="1:18" x14ac:dyDescent="0.3">
      <c r="A42571">
        <v>78033133</v>
      </c>
      <c r="B42571">
        <v>27</v>
      </c>
      <c r="C42571" t="s">
        <v>49</v>
      </c>
      <c r="D42571" t="s">
        <v>54</v>
      </c>
      <c r="E42571">
        <v>0</v>
      </c>
      <c r="F42571">
        <v>1</v>
      </c>
      <c r="G42571">
        <v>0</v>
      </c>
      <c r="H42571" t="s">
        <v>55</v>
      </c>
      <c r="I42571">
        <v>7250</v>
      </c>
      <c r="J42571" t="s">
        <v>66</v>
      </c>
      <c r="K42571">
        <v>-1</v>
      </c>
      <c r="L42571">
        <v>0</v>
      </c>
      <c r="M42571" t="s">
        <v>52</v>
      </c>
      <c r="N42571">
        <v>0</v>
      </c>
      <c r="O42571" s="15">
        <v>42771</v>
      </c>
      <c r="P42571" t="str">
        <f t="shared" si="1330"/>
        <v>February</v>
      </c>
      <c r="Q42571" s="15" t="str">
        <f t="shared" si="1331"/>
        <v>Sunday</v>
      </c>
      <c r="R42571">
        <v>67</v>
      </c>
    </row>
    <row r="42572" spans="1:18" x14ac:dyDescent="0.3">
      <c r="A42572">
        <v>65464742</v>
      </c>
      <c r="B42572">
        <v>43</v>
      </c>
      <c r="C42572" t="s">
        <v>49</v>
      </c>
      <c r="D42572" t="s">
        <v>50</v>
      </c>
      <c r="E42572">
        <v>0</v>
      </c>
      <c r="F42572">
        <v>1</v>
      </c>
      <c r="G42572">
        <v>0</v>
      </c>
      <c r="H42572" t="s">
        <v>51</v>
      </c>
      <c r="I42572">
        <v>0</v>
      </c>
      <c r="J42572" t="s">
        <v>66</v>
      </c>
      <c r="K42572">
        <v>-1</v>
      </c>
      <c r="L42572">
        <v>0</v>
      </c>
      <c r="M42572" t="s">
        <v>52</v>
      </c>
      <c r="N42572">
        <v>0</v>
      </c>
      <c r="O42572" s="15">
        <v>42771</v>
      </c>
      <c r="P42572" t="str">
        <f t="shared" si="1330"/>
        <v>February</v>
      </c>
      <c r="Q42572" s="15" t="str">
        <f t="shared" si="1331"/>
        <v>Sunday</v>
      </c>
      <c r="R42572">
        <v>280</v>
      </c>
    </row>
    <row r="42573" spans="1:18" x14ac:dyDescent="0.3">
      <c r="A42573">
        <v>78931688</v>
      </c>
      <c r="B42573">
        <v>58</v>
      </c>
      <c r="C42573" t="s">
        <v>65</v>
      </c>
      <c r="D42573" t="s">
        <v>50</v>
      </c>
      <c r="E42573">
        <v>0</v>
      </c>
      <c r="F42573">
        <v>0</v>
      </c>
      <c r="G42573">
        <v>0</v>
      </c>
      <c r="H42573" t="s">
        <v>55</v>
      </c>
      <c r="I42573">
        <v>81250</v>
      </c>
      <c r="J42573" t="s">
        <v>66</v>
      </c>
      <c r="K42573">
        <v>-1</v>
      </c>
      <c r="L42573">
        <v>0</v>
      </c>
      <c r="M42573" t="s">
        <v>52</v>
      </c>
      <c r="N42573">
        <v>1</v>
      </c>
      <c r="O42573" s="15">
        <v>42771</v>
      </c>
      <c r="P42573" t="str">
        <f t="shared" si="1330"/>
        <v>February</v>
      </c>
      <c r="Q42573" s="15" t="str">
        <f t="shared" si="1331"/>
        <v>Sunday</v>
      </c>
      <c r="R42573">
        <v>286</v>
      </c>
    </row>
    <row r="42574" spans="1:18" x14ac:dyDescent="0.3">
      <c r="A42574">
        <v>20597043</v>
      </c>
      <c r="B42574">
        <v>73</v>
      </c>
      <c r="C42574" t="s">
        <v>59</v>
      </c>
      <c r="D42574" t="s">
        <v>50</v>
      </c>
      <c r="E42574">
        <v>0</v>
      </c>
      <c r="F42574">
        <v>0</v>
      </c>
      <c r="G42574">
        <v>0</v>
      </c>
      <c r="H42574" t="s">
        <v>51</v>
      </c>
      <c r="I42574">
        <v>22150</v>
      </c>
      <c r="J42574" t="s">
        <v>66</v>
      </c>
      <c r="K42574">
        <v>-1</v>
      </c>
      <c r="L42574">
        <v>0</v>
      </c>
      <c r="M42574" t="s">
        <v>52</v>
      </c>
      <c r="N42574">
        <v>0</v>
      </c>
      <c r="O42574" s="15">
        <v>42771</v>
      </c>
      <c r="P42574" t="str">
        <f t="shared" si="1330"/>
        <v>February</v>
      </c>
      <c r="Q42574" s="15" t="str">
        <f t="shared" si="1331"/>
        <v>Sunday</v>
      </c>
      <c r="R42574">
        <v>133</v>
      </c>
    </row>
    <row r="42575" spans="1:18" x14ac:dyDescent="0.3">
      <c r="A42575">
        <v>40699400</v>
      </c>
      <c r="B42575">
        <v>34</v>
      </c>
      <c r="C42575" t="s">
        <v>57</v>
      </c>
      <c r="D42575" t="s">
        <v>50</v>
      </c>
      <c r="E42575">
        <v>0</v>
      </c>
      <c r="F42575">
        <v>1</v>
      </c>
      <c r="G42575">
        <v>0</v>
      </c>
      <c r="H42575" t="s">
        <v>55</v>
      </c>
      <c r="I42575">
        <v>61050</v>
      </c>
      <c r="J42575" t="s">
        <v>66</v>
      </c>
      <c r="K42575">
        <v>274</v>
      </c>
      <c r="L42575">
        <v>6</v>
      </c>
      <c r="M42575" t="s">
        <v>69</v>
      </c>
      <c r="N42575">
        <v>0</v>
      </c>
      <c r="O42575" s="15">
        <v>42771</v>
      </c>
      <c r="P42575" t="str">
        <f t="shared" si="1330"/>
        <v>February</v>
      </c>
      <c r="Q42575" s="15" t="str">
        <f t="shared" si="1331"/>
        <v>Sunday</v>
      </c>
      <c r="R42575">
        <v>210</v>
      </c>
    </row>
    <row r="42576" spans="1:18" x14ac:dyDescent="0.3">
      <c r="A42576">
        <v>50166426</v>
      </c>
      <c r="B42576">
        <v>29</v>
      </c>
      <c r="C42576" t="s">
        <v>57</v>
      </c>
      <c r="D42576" t="s">
        <v>50</v>
      </c>
      <c r="E42576">
        <v>0</v>
      </c>
      <c r="F42576">
        <v>0</v>
      </c>
      <c r="G42576">
        <v>0</v>
      </c>
      <c r="H42576" t="s">
        <v>55</v>
      </c>
      <c r="I42576">
        <v>165500</v>
      </c>
      <c r="J42576" t="s">
        <v>66</v>
      </c>
      <c r="K42576">
        <v>-1</v>
      </c>
      <c r="L42576">
        <v>0</v>
      </c>
      <c r="M42576" t="s">
        <v>52</v>
      </c>
      <c r="N42576">
        <v>0</v>
      </c>
      <c r="O42576" s="15">
        <v>42771</v>
      </c>
      <c r="P42576" t="str">
        <f t="shared" si="1330"/>
        <v>February</v>
      </c>
      <c r="Q42576" s="15" t="str">
        <f t="shared" si="1331"/>
        <v>Sunday</v>
      </c>
      <c r="R42576">
        <v>276</v>
      </c>
    </row>
    <row r="42577" spans="1:18" x14ac:dyDescent="0.3">
      <c r="A42577">
        <v>54885386</v>
      </c>
      <c r="B42577">
        <v>49</v>
      </c>
      <c r="C42577" t="s">
        <v>57</v>
      </c>
      <c r="D42577" t="s">
        <v>50</v>
      </c>
      <c r="E42577">
        <v>0</v>
      </c>
      <c r="F42577">
        <v>0</v>
      </c>
      <c r="G42577">
        <v>0</v>
      </c>
      <c r="H42577" t="s">
        <v>55</v>
      </c>
      <c r="I42577">
        <v>8550</v>
      </c>
      <c r="J42577" t="s">
        <v>67</v>
      </c>
      <c r="K42577">
        <v>-1</v>
      </c>
      <c r="L42577">
        <v>0</v>
      </c>
      <c r="M42577" t="s">
        <v>52</v>
      </c>
      <c r="N42577">
        <v>0</v>
      </c>
      <c r="O42577" s="15">
        <v>42771</v>
      </c>
      <c r="P42577" t="str">
        <f t="shared" si="1330"/>
        <v>February</v>
      </c>
      <c r="Q42577" s="15" t="str">
        <f t="shared" si="1331"/>
        <v>Sunday</v>
      </c>
      <c r="R42577">
        <v>260</v>
      </c>
    </row>
    <row r="42578" spans="1:18" x14ac:dyDescent="0.3">
      <c r="A42578">
        <v>52810040</v>
      </c>
      <c r="B42578">
        <v>52</v>
      </c>
      <c r="C42578" t="s">
        <v>49</v>
      </c>
      <c r="D42578" t="s">
        <v>50</v>
      </c>
      <c r="E42578">
        <v>0</v>
      </c>
      <c r="F42578">
        <v>0</v>
      </c>
      <c r="G42578">
        <v>0</v>
      </c>
      <c r="H42578" t="s">
        <v>52</v>
      </c>
      <c r="I42578">
        <v>16950</v>
      </c>
      <c r="J42578" t="s">
        <v>67</v>
      </c>
      <c r="K42578">
        <v>-1</v>
      </c>
      <c r="L42578">
        <v>0</v>
      </c>
      <c r="M42578" t="s">
        <v>52</v>
      </c>
      <c r="N42578">
        <v>0</v>
      </c>
      <c r="O42578" s="15">
        <v>42771</v>
      </c>
      <c r="P42578" t="str">
        <f t="shared" si="1330"/>
        <v>February</v>
      </c>
      <c r="Q42578" s="15" t="str">
        <f t="shared" si="1331"/>
        <v>Sunday</v>
      </c>
      <c r="R42578">
        <v>124</v>
      </c>
    </row>
    <row r="42579" spans="1:18" x14ac:dyDescent="0.3">
      <c r="A42579">
        <v>87553828</v>
      </c>
      <c r="B42579">
        <v>65</v>
      </c>
      <c r="C42579" t="s">
        <v>59</v>
      </c>
      <c r="D42579" t="s">
        <v>50</v>
      </c>
      <c r="E42579">
        <v>0</v>
      </c>
      <c r="F42579">
        <v>0</v>
      </c>
      <c r="G42579">
        <v>0</v>
      </c>
      <c r="H42579" t="s">
        <v>60</v>
      </c>
      <c r="I42579">
        <v>17150</v>
      </c>
      <c r="J42579" t="s">
        <v>67</v>
      </c>
      <c r="K42579">
        <v>-1</v>
      </c>
      <c r="L42579">
        <v>0</v>
      </c>
      <c r="M42579" t="s">
        <v>52</v>
      </c>
      <c r="N42579">
        <v>0</v>
      </c>
      <c r="O42579" s="15">
        <v>42771</v>
      </c>
      <c r="P42579" t="str">
        <f t="shared" si="1330"/>
        <v>February</v>
      </c>
      <c r="Q42579" s="15" t="str">
        <f t="shared" si="1331"/>
        <v>Sunday</v>
      </c>
      <c r="R42579">
        <v>159</v>
      </c>
    </row>
    <row r="42580" spans="1:18" x14ac:dyDescent="0.3">
      <c r="A42580">
        <v>25758239</v>
      </c>
      <c r="B42580">
        <v>33</v>
      </c>
      <c r="C42580" t="s">
        <v>49</v>
      </c>
      <c r="D42580" t="s">
        <v>50</v>
      </c>
      <c r="E42580">
        <v>0</v>
      </c>
      <c r="F42580">
        <v>0</v>
      </c>
      <c r="G42580">
        <v>0</v>
      </c>
      <c r="H42580" t="s">
        <v>51</v>
      </c>
      <c r="I42580">
        <v>137500</v>
      </c>
      <c r="J42580" t="s">
        <v>66</v>
      </c>
      <c r="K42580">
        <v>-1</v>
      </c>
      <c r="L42580">
        <v>0</v>
      </c>
      <c r="M42580" t="s">
        <v>52</v>
      </c>
      <c r="N42580">
        <v>0</v>
      </c>
      <c r="O42580" s="15">
        <v>42771</v>
      </c>
      <c r="P42580" t="str">
        <f t="shared" si="1330"/>
        <v>February</v>
      </c>
      <c r="Q42580" s="15" t="str">
        <f t="shared" si="1331"/>
        <v>Sunday</v>
      </c>
      <c r="R42580">
        <v>242</v>
      </c>
    </row>
    <row r="42581" spans="1:18" x14ac:dyDescent="0.3">
      <c r="A42581">
        <v>40110311</v>
      </c>
      <c r="B42581">
        <v>25</v>
      </c>
      <c r="C42581" t="s">
        <v>49</v>
      </c>
      <c r="D42581" t="s">
        <v>54</v>
      </c>
      <c r="E42581">
        <v>0</v>
      </c>
      <c r="F42581">
        <v>0</v>
      </c>
      <c r="G42581">
        <v>0</v>
      </c>
      <c r="H42581" t="s">
        <v>51</v>
      </c>
      <c r="I42581">
        <v>7250</v>
      </c>
      <c r="J42581" t="s">
        <v>66</v>
      </c>
      <c r="K42581">
        <v>182</v>
      </c>
      <c r="L42581">
        <v>1</v>
      </c>
      <c r="M42581" t="s">
        <v>69</v>
      </c>
      <c r="N42581">
        <v>0</v>
      </c>
      <c r="O42581" s="15">
        <v>42771</v>
      </c>
      <c r="P42581" t="str">
        <f t="shared" si="1330"/>
        <v>February</v>
      </c>
      <c r="Q42581" s="15" t="str">
        <f t="shared" si="1331"/>
        <v>Sunday</v>
      </c>
      <c r="R42581">
        <v>145</v>
      </c>
    </row>
    <row r="42582" spans="1:18" x14ac:dyDescent="0.3">
      <c r="A42582">
        <v>79993485</v>
      </c>
      <c r="B42582">
        <v>32</v>
      </c>
      <c r="C42582" t="s">
        <v>53</v>
      </c>
      <c r="D42582" t="s">
        <v>50</v>
      </c>
      <c r="E42582">
        <v>0</v>
      </c>
      <c r="F42582">
        <v>1</v>
      </c>
      <c r="G42582">
        <v>0</v>
      </c>
      <c r="H42582" t="s">
        <v>51</v>
      </c>
      <c r="I42582">
        <v>148800</v>
      </c>
      <c r="J42582" t="s">
        <v>66</v>
      </c>
      <c r="K42582">
        <v>175</v>
      </c>
      <c r="L42582">
        <v>5</v>
      </c>
      <c r="M42582" t="s">
        <v>69</v>
      </c>
      <c r="N42582">
        <v>1</v>
      </c>
      <c r="O42582" s="15">
        <v>42771</v>
      </c>
      <c r="P42582" t="str">
        <f t="shared" si="1330"/>
        <v>February</v>
      </c>
      <c r="Q42582" s="15" t="str">
        <f t="shared" si="1331"/>
        <v>Sunday</v>
      </c>
      <c r="R42582">
        <v>783</v>
      </c>
    </row>
    <row r="42583" spans="1:18" x14ac:dyDescent="0.3">
      <c r="A42583">
        <v>63947387</v>
      </c>
      <c r="B42583">
        <v>41</v>
      </c>
      <c r="C42583" t="s">
        <v>61</v>
      </c>
      <c r="D42583" t="s">
        <v>58</v>
      </c>
      <c r="E42583">
        <v>0</v>
      </c>
      <c r="F42583">
        <v>0</v>
      </c>
      <c r="G42583">
        <v>0</v>
      </c>
      <c r="H42583" t="s">
        <v>55</v>
      </c>
      <c r="I42583">
        <v>61600</v>
      </c>
      <c r="J42583" t="s">
        <v>66</v>
      </c>
      <c r="K42583">
        <v>-1</v>
      </c>
      <c r="L42583">
        <v>0</v>
      </c>
      <c r="M42583" t="s">
        <v>52</v>
      </c>
      <c r="N42583">
        <v>0</v>
      </c>
      <c r="O42583" s="15">
        <v>42771</v>
      </c>
      <c r="P42583" t="str">
        <f t="shared" si="1330"/>
        <v>February</v>
      </c>
      <c r="Q42583" s="15" t="str">
        <f t="shared" si="1331"/>
        <v>Sunday</v>
      </c>
      <c r="R42583">
        <v>217</v>
      </c>
    </row>
    <row r="42584" spans="1:18" x14ac:dyDescent="0.3">
      <c r="A42584">
        <v>25368440</v>
      </c>
      <c r="B42584">
        <v>42</v>
      </c>
      <c r="C42584" t="s">
        <v>61</v>
      </c>
      <c r="D42584" t="s">
        <v>58</v>
      </c>
      <c r="E42584">
        <v>0</v>
      </c>
      <c r="F42584">
        <v>1</v>
      </c>
      <c r="G42584">
        <v>0</v>
      </c>
      <c r="H42584" t="s">
        <v>55</v>
      </c>
      <c r="I42584">
        <v>24500</v>
      </c>
      <c r="J42584" t="s">
        <v>66</v>
      </c>
      <c r="K42584">
        <v>188</v>
      </c>
      <c r="L42584">
        <v>1</v>
      </c>
      <c r="M42584" t="s">
        <v>69</v>
      </c>
      <c r="N42584">
        <v>0</v>
      </c>
      <c r="O42584" s="15">
        <v>42774</v>
      </c>
      <c r="P42584" t="str">
        <f t="shared" si="1330"/>
        <v>February</v>
      </c>
      <c r="Q42584" s="15" t="str">
        <f t="shared" si="1331"/>
        <v>Wednesday</v>
      </c>
      <c r="R42584">
        <v>203</v>
      </c>
    </row>
    <row r="42585" spans="1:18" x14ac:dyDescent="0.3">
      <c r="A42585">
        <v>18502597</v>
      </c>
      <c r="B42585">
        <v>46</v>
      </c>
      <c r="C42585" t="s">
        <v>57</v>
      </c>
      <c r="D42585" t="s">
        <v>50</v>
      </c>
      <c r="E42585">
        <v>0</v>
      </c>
      <c r="F42585">
        <v>1</v>
      </c>
      <c r="G42585">
        <v>0</v>
      </c>
      <c r="H42585" t="s">
        <v>55</v>
      </c>
      <c r="I42585">
        <v>57200</v>
      </c>
      <c r="J42585" t="s">
        <v>66</v>
      </c>
      <c r="K42585">
        <v>129</v>
      </c>
      <c r="L42585">
        <v>3</v>
      </c>
      <c r="M42585" t="s">
        <v>70</v>
      </c>
      <c r="N42585">
        <v>1</v>
      </c>
      <c r="O42585" s="15">
        <v>42774</v>
      </c>
      <c r="P42585" t="str">
        <f t="shared" si="1330"/>
        <v>February</v>
      </c>
      <c r="Q42585" s="15" t="str">
        <f t="shared" si="1331"/>
        <v>Wednesday</v>
      </c>
      <c r="R42585">
        <v>376</v>
      </c>
    </row>
    <row r="42586" spans="1:18" x14ac:dyDescent="0.3">
      <c r="A42586">
        <v>67108268</v>
      </c>
      <c r="B42586">
        <v>23</v>
      </c>
      <c r="C42586" t="s">
        <v>61</v>
      </c>
      <c r="D42586" t="s">
        <v>54</v>
      </c>
      <c r="E42586">
        <v>0</v>
      </c>
      <c r="F42586">
        <v>1</v>
      </c>
      <c r="G42586">
        <v>0</v>
      </c>
      <c r="H42586" t="s">
        <v>51</v>
      </c>
      <c r="I42586">
        <v>44850</v>
      </c>
      <c r="J42586" t="s">
        <v>66</v>
      </c>
      <c r="K42586">
        <v>280</v>
      </c>
      <c r="L42586">
        <v>8</v>
      </c>
      <c r="M42586" t="s">
        <v>69</v>
      </c>
      <c r="N42586">
        <v>1</v>
      </c>
      <c r="O42586" s="15">
        <v>42774</v>
      </c>
      <c r="P42586" t="str">
        <f t="shared" si="1330"/>
        <v>February</v>
      </c>
      <c r="Q42586" s="15" t="str">
        <f t="shared" si="1331"/>
        <v>Wednesday</v>
      </c>
      <c r="R42586">
        <v>190</v>
      </c>
    </row>
    <row r="42587" spans="1:18" x14ac:dyDescent="0.3">
      <c r="A42587">
        <v>64358478</v>
      </c>
      <c r="B42587">
        <v>84</v>
      </c>
      <c r="C42587" t="s">
        <v>59</v>
      </c>
      <c r="D42587" t="s">
        <v>58</v>
      </c>
      <c r="E42587">
        <v>0</v>
      </c>
      <c r="F42587">
        <v>0</v>
      </c>
      <c r="G42587">
        <v>0</v>
      </c>
      <c r="H42587" t="s">
        <v>60</v>
      </c>
      <c r="I42587">
        <v>130950</v>
      </c>
      <c r="J42587" t="s">
        <v>67</v>
      </c>
      <c r="K42587">
        <v>115</v>
      </c>
      <c r="L42587">
        <v>2</v>
      </c>
      <c r="M42587" t="s">
        <v>69</v>
      </c>
      <c r="N42587">
        <v>0</v>
      </c>
      <c r="O42587" s="15">
        <v>42774</v>
      </c>
      <c r="P42587" t="str">
        <f t="shared" si="1330"/>
        <v>February</v>
      </c>
      <c r="Q42587" s="15" t="str">
        <f t="shared" si="1331"/>
        <v>Wednesday</v>
      </c>
      <c r="R42587">
        <v>145</v>
      </c>
    </row>
    <row r="42588" spans="1:18" x14ac:dyDescent="0.3">
      <c r="A42588">
        <v>51890582</v>
      </c>
      <c r="B42588">
        <v>67</v>
      </c>
      <c r="C42588" t="s">
        <v>59</v>
      </c>
      <c r="D42588" t="s">
        <v>58</v>
      </c>
      <c r="E42588">
        <v>0</v>
      </c>
      <c r="F42588">
        <v>0</v>
      </c>
      <c r="G42588">
        <v>0</v>
      </c>
      <c r="H42588" t="s">
        <v>55</v>
      </c>
      <c r="I42588">
        <v>35200</v>
      </c>
      <c r="J42588" t="s">
        <v>66</v>
      </c>
      <c r="K42588">
        <v>97</v>
      </c>
      <c r="L42588">
        <v>1</v>
      </c>
      <c r="M42588" t="s">
        <v>71</v>
      </c>
      <c r="N42588">
        <v>1</v>
      </c>
      <c r="O42588" s="15">
        <v>42774</v>
      </c>
      <c r="P42588" t="str">
        <f t="shared" si="1330"/>
        <v>February</v>
      </c>
      <c r="Q42588" s="15" t="str">
        <f t="shared" si="1331"/>
        <v>Wednesday</v>
      </c>
      <c r="R42588">
        <v>186</v>
      </c>
    </row>
    <row r="42589" spans="1:18" x14ac:dyDescent="0.3">
      <c r="A42589">
        <v>13067250</v>
      </c>
      <c r="B42589">
        <v>34</v>
      </c>
      <c r="C42589" t="s">
        <v>53</v>
      </c>
      <c r="D42589" t="s">
        <v>50</v>
      </c>
      <c r="E42589">
        <v>0</v>
      </c>
      <c r="F42589">
        <v>1</v>
      </c>
      <c r="G42589">
        <v>1</v>
      </c>
      <c r="H42589" t="s">
        <v>55</v>
      </c>
      <c r="I42589">
        <v>150000</v>
      </c>
      <c r="J42589" t="s">
        <v>66</v>
      </c>
      <c r="K42589">
        <v>221</v>
      </c>
      <c r="L42589">
        <v>1</v>
      </c>
      <c r="M42589" t="s">
        <v>69</v>
      </c>
      <c r="N42589">
        <v>0</v>
      </c>
      <c r="O42589" s="15">
        <v>42774</v>
      </c>
      <c r="P42589" t="str">
        <f t="shared" si="1330"/>
        <v>February</v>
      </c>
      <c r="Q42589" s="15" t="str">
        <f t="shared" si="1331"/>
        <v>Wednesday</v>
      </c>
      <c r="R42589">
        <v>215</v>
      </c>
    </row>
    <row r="42590" spans="1:18" x14ac:dyDescent="0.3">
      <c r="A42590">
        <v>10134839</v>
      </c>
      <c r="B42590">
        <v>30</v>
      </c>
      <c r="C42590" t="s">
        <v>49</v>
      </c>
      <c r="D42590" t="s">
        <v>50</v>
      </c>
      <c r="E42590">
        <v>0</v>
      </c>
      <c r="F42590">
        <v>0</v>
      </c>
      <c r="G42590">
        <v>0</v>
      </c>
      <c r="H42590" t="s">
        <v>51</v>
      </c>
      <c r="I42590">
        <v>99800</v>
      </c>
      <c r="J42590" t="s">
        <v>66</v>
      </c>
      <c r="K42590">
        <v>101</v>
      </c>
      <c r="L42590">
        <v>1</v>
      </c>
      <c r="M42590" t="s">
        <v>70</v>
      </c>
      <c r="N42590">
        <v>1</v>
      </c>
      <c r="O42590" s="15">
        <v>42774</v>
      </c>
      <c r="P42590" t="str">
        <f t="shared" si="1330"/>
        <v>February</v>
      </c>
      <c r="Q42590" s="15" t="str">
        <f t="shared" si="1331"/>
        <v>Wednesday</v>
      </c>
      <c r="R42590">
        <v>1133</v>
      </c>
    </row>
    <row r="42591" spans="1:18" x14ac:dyDescent="0.3">
      <c r="A42591">
        <v>29473818</v>
      </c>
      <c r="B42591">
        <v>22</v>
      </c>
      <c r="C42591" t="s">
        <v>64</v>
      </c>
      <c r="D42591" t="s">
        <v>54</v>
      </c>
      <c r="E42591">
        <v>0</v>
      </c>
      <c r="F42591">
        <v>0</v>
      </c>
      <c r="G42591">
        <v>0</v>
      </c>
      <c r="H42591" t="s">
        <v>55</v>
      </c>
      <c r="I42591">
        <v>10800</v>
      </c>
      <c r="J42591" t="s">
        <v>66</v>
      </c>
      <c r="K42591">
        <v>187</v>
      </c>
      <c r="L42591">
        <v>1</v>
      </c>
      <c r="M42591" t="s">
        <v>71</v>
      </c>
      <c r="N42591">
        <v>1</v>
      </c>
      <c r="O42591" s="15">
        <v>42774</v>
      </c>
      <c r="P42591" t="str">
        <f t="shared" si="1330"/>
        <v>February</v>
      </c>
      <c r="Q42591" s="15" t="str">
        <f t="shared" si="1331"/>
        <v>Wednesday</v>
      </c>
      <c r="R42591">
        <v>363</v>
      </c>
    </row>
    <row r="42592" spans="1:18" x14ac:dyDescent="0.3">
      <c r="A42592">
        <v>42604380</v>
      </c>
      <c r="B42592">
        <v>56</v>
      </c>
      <c r="C42592" t="s">
        <v>61</v>
      </c>
      <c r="D42592" t="s">
        <v>50</v>
      </c>
      <c r="E42592">
        <v>0</v>
      </c>
      <c r="F42592">
        <v>0</v>
      </c>
      <c r="G42592">
        <v>0</v>
      </c>
      <c r="H42592" t="s">
        <v>52</v>
      </c>
      <c r="I42592">
        <v>101900</v>
      </c>
      <c r="J42592" t="s">
        <v>66</v>
      </c>
      <c r="K42592">
        <v>305</v>
      </c>
      <c r="L42592">
        <v>1</v>
      </c>
      <c r="M42592" t="s">
        <v>71</v>
      </c>
      <c r="N42592">
        <v>0</v>
      </c>
      <c r="O42592" s="15">
        <v>42774</v>
      </c>
      <c r="P42592" t="str">
        <f t="shared" si="1330"/>
        <v>February</v>
      </c>
      <c r="Q42592" s="15" t="str">
        <f t="shared" si="1331"/>
        <v>Wednesday</v>
      </c>
      <c r="R42592">
        <v>405</v>
      </c>
    </row>
    <row r="42593" spans="1:18" x14ac:dyDescent="0.3">
      <c r="A42593">
        <v>22135409</v>
      </c>
      <c r="B42593">
        <v>24</v>
      </c>
      <c r="C42593" t="s">
        <v>53</v>
      </c>
      <c r="D42593" t="s">
        <v>50</v>
      </c>
      <c r="E42593">
        <v>0</v>
      </c>
      <c r="F42593">
        <v>1</v>
      </c>
      <c r="G42593">
        <v>0</v>
      </c>
      <c r="H42593" t="s">
        <v>55</v>
      </c>
      <c r="I42593">
        <v>27800</v>
      </c>
      <c r="J42593" t="s">
        <v>66</v>
      </c>
      <c r="K42593">
        <v>94</v>
      </c>
      <c r="L42593">
        <v>4</v>
      </c>
      <c r="M42593" t="s">
        <v>71</v>
      </c>
      <c r="N42593">
        <v>1</v>
      </c>
      <c r="O42593" s="15">
        <v>42774</v>
      </c>
      <c r="P42593" t="str">
        <f t="shared" si="1330"/>
        <v>February</v>
      </c>
      <c r="Q42593" s="15" t="str">
        <f t="shared" si="1331"/>
        <v>Wednesday</v>
      </c>
      <c r="R42593">
        <v>278</v>
      </c>
    </row>
    <row r="42594" spans="1:18" x14ac:dyDescent="0.3">
      <c r="A42594">
        <v>13497132</v>
      </c>
      <c r="B42594">
        <v>47</v>
      </c>
      <c r="C42594" t="s">
        <v>61</v>
      </c>
      <c r="D42594" t="s">
        <v>50</v>
      </c>
      <c r="E42594">
        <v>0</v>
      </c>
      <c r="F42594">
        <v>1</v>
      </c>
      <c r="G42594">
        <v>0</v>
      </c>
      <c r="H42594" t="s">
        <v>51</v>
      </c>
      <c r="I42594">
        <v>4850</v>
      </c>
      <c r="J42594" t="s">
        <v>66</v>
      </c>
      <c r="K42594">
        <v>-1</v>
      </c>
      <c r="L42594">
        <v>0</v>
      </c>
      <c r="M42594" t="s">
        <v>52</v>
      </c>
      <c r="N42594">
        <v>0</v>
      </c>
      <c r="O42594" s="15">
        <v>42774</v>
      </c>
      <c r="P42594" t="str">
        <f t="shared" si="1330"/>
        <v>February</v>
      </c>
      <c r="Q42594" s="15" t="str">
        <f t="shared" si="1331"/>
        <v>Wednesday</v>
      </c>
      <c r="R42594">
        <v>340</v>
      </c>
    </row>
    <row r="42595" spans="1:18" x14ac:dyDescent="0.3">
      <c r="A42595">
        <v>42629330</v>
      </c>
      <c r="B42595">
        <v>53</v>
      </c>
      <c r="C42595" t="s">
        <v>59</v>
      </c>
      <c r="D42595" t="s">
        <v>50</v>
      </c>
      <c r="E42595">
        <v>0</v>
      </c>
      <c r="F42595">
        <v>0</v>
      </c>
      <c r="G42595">
        <v>0</v>
      </c>
      <c r="H42595" t="s">
        <v>55</v>
      </c>
      <c r="I42595">
        <v>248400</v>
      </c>
      <c r="J42595" t="s">
        <v>66</v>
      </c>
      <c r="K42595">
        <v>333</v>
      </c>
      <c r="L42595">
        <v>1</v>
      </c>
      <c r="M42595" t="s">
        <v>70</v>
      </c>
      <c r="N42595">
        <v>0</v>
      </c>
      <c r="O42595" s="15">
        <v>42774</v>
      </c>
      <c r="P42595" t="str">
        <f t="shared" si="1330"/>
        <v>February</v>
      </c>
      <c r="Q42595" s="15" t="str">
        <f t="shared" si="1331"/>
        <v>Wednesday</v>
      </c>
      <c r="R42595">
        <v>94</v>
      </c>
    </row>
    <row r="42596" spans="1:18" x14ac:dyDescent="0.3">
      <c r="A42596">
        <v>21536583</v>
      </c>
      <c r="B42596">
        <v>45</v>
      </c>
      <c r="C42596" t="s">
        <v>61</v>
      </c>
      <c r="D42596" t="s">
        <v>50</v>
      </c>
      <c r="E42596">
        <v>0</v>
      </c>
      <c r="F42596">
        <v>0</v>
      </c>
      <c r="G42596">
        <v>0</v>
      </c>
      <c r="H42596" t="s">
        <v>55</v>
      </c>
      <c r="I42596">
        <v>60300</v>
      </c>
      <c r="J42596" t="s">
        <v>67</v>
      </c>
      <c r="K42596">
        <v>446</v>
      </c>
      <c r="L42596">
        <v>3</v>
      </c>
      <c r="M42596" t="s">
        <v>69</v>
      </c>
      <c r="N42596">
        <v>1</v>
      </c>
      <c r="O42596" s="15">
        <v>42774</v>
      </c>
      <c r="P42596" t="str">
        <f t="shared" si="1330"/>
        <v>February</v>
      </c>
      <c r="Q42596" s="15" t="str">
        <f t="shared" si="1331"/>
        <v>Wednesday</v>
      </c>
      <c r="R42596">
        <v>309</v>
      </c>
    </row>
    <row r="42597" spans="1:18" x14ac:dyDescent="0.3">
      <c r="A42597">
        <v>70664022</v>
      </c>
      <c r="B42597">
        <v>28</v>
      </c>
      <c r="C42597" t="s">
        <v>49</v>
      </c>
      <c r="D42597" t="s">
        <v>54</v>
      </c>
      <c r="E42597">
        <v>0</v>
      </c>
      <c r="F42597">
        <v>0</v>
      </c>
      <c r="G42597">
        <v>0</v>
      </c>
      <c r="H42597" t="s">
        <v>51</v>
      </c>
      <c r="I42597">
        <v>13300</v>
      </c>
      <c r="J42597" t="s">
        <v>66</v>
      </c>
      <c r="K42597">
        <v>-1</v>
      </c>
      <c r="L42597">
        <v>0</v>
      </c>
      <c r="M42597" t="s">
        <v>52</v>
      </c>
      <c r="N42597">
        <v>0</v>
      </c>
      <c r="O42597" s="15">
        <v>42774</v>
      </c>
      <c r="P42597" t="str">
        <f t="shared" si="1330"/>
        <v>February</v>
      </c>
      <c r="Q42597" s="15" t="str">
        <f t="shared" si="1331"/>
        <v>Wednesday</v>
      </c>
      <c r="R42597">
        <v>108</v>
      </c>
    </row>
    <row r="42598" spans="1:18" x14ac:dyDescent="0.3">
      <c r="A42598">
        <v>80546989</v>
      </c>
      <c r="B42598">
        <v>39</v>
      </c>
      <c r="C42598" t="s">
        <v>49</v>
      </c>
      <c r="D42598" t="s">
        <v>50</v>
      </c>
      <c r="E42598">
        <v>0</v>
      </c>
      <c r="F42598">
        <v>0</v>
      </c>
      <c r="G42598">
        <v>0</v>
      </c>
      <c r="H42598" t="s">
        <v>51</v>
      </c>
      <c r="I42598">
        <v>65050</v>
      </c>
      <c r="J42598" t="s">
        <v>66</v>
      </c>
      <c r="K42598">
        <v>179</v>
      </c>
      <c r="L42598">
        <v>1</v>
      </c>
      <c r="M42598" t="s">
        <v>69</v>
      </c>
      <c r="N42598">
        <v>0</v>
      </c>
      <c r="O42598" s="15">
        <v>42774</v>
      </c>
      <c r="P42598" t="str">
        <f t="shared" si="1330"/>
        <v>February</v>
      </c>
      <c r="Q42598" s="15" t="str">
        <f t="shared" si="1331"/>
        <v>Wednesday</v>
      </c>
      <c r="R42598">
        <v>185</v>
      </c>
    </row>
    <row r="42599" spans="1:18" x14ac:dyDescent="0.3">
      <c r="A42599">
        <v>73572936</v>
      </c>
      <c r="B42599">
        <v>40</v>
      </c>
      <c r="C42599" t="s">
        <v>49</v>
      </c>
      <c r="D42599" t="s">
        <v>50</v>
      </c>
      <c r="E42599">
        <v>0</v>
      </c>
      <c r="F42599">
        <v>0</v>
      </c>
      <c r="G42599">
        <v>0</v>
      </c>
      <c r="H42599" t="s">
        <v>51</v>
      </c>
      <c r="I42599">
        <v>92750</v>
      </c>
      <c r="J42599" t="s">
        <v>67</v>
      </c>
      <c r="K42599">
        <v>-1</v>
      </c>
      <c r="L42599">
        <v>0</v>
      </c>
      <c r="M42599" t="s">
        <v>52</v>
      </c>
      <c r="N42599">
        <v>1</v>
      </c>
      <c r="O42599" s="15">
        <v>42774</v>
      </c>
      <c r="P42599" t="str">
        <f t="shared" si="1330"/>
        <v>February</v>
      </c>
      <c r="Q42599" s="15" t="str">
        <f t="shared" si="1331"/>
        <v>Wednesday</v>
      </c>
      <c r="R42599">
        <v>78</v>
      </c>
    </row>
    <row r="42600" spans="1:18" x14ac:dyDescent="0.3">
      <c r="A42600">
        <v>58625850</v>
      </c>
      <c r="B42600">
        <v>79</v>
      </c>
      <c r="C42600" t="s">
        <v>59</v>
      </c>
      <c r="D42600" t="s">
        <v>58</v>
      </c>
      <c r="E42600">
        <v>0</v>
      </c>
      <c r="F42600">
        <v>0</v>
      </c>
      <c r="G42600">
        <v>0</v>
      </c>
      <c r="H42600" t="s">
        <v>55</v>
      </c>
      <c r="I42600">
        <v>31550</v>
      </c>
      <c r="J42600" t="s">
        <v>67</v>
      </c>
      <c r="K42600">
        <v>181</v>
      </c>
      <c r="L42600">
        <v>1</v>
      </c>
      <c r="M42600" t="s">
        <v>69</v>
      </c>
      <c r="N42600">
        <v>0</v>
      </c>
      <c r="O42600" s="15">
        <v>42774</v>
      </c>
      <c r="P42600" t="str">
        <f t="shared" si="1330"/>
        <v>February</v>
      </c>
      <c r="Q42600" s="15" t="str">
        <f t="shared" si="1331"/>
        <v>Wednesday</v>
      </c>
      <c r="R42600">
        <v>105</v>
      </c>
    </row>
    <row r="42601" spans="1:18" x14ac:dyDescent="0.3">
      <c r="A42601">
        <v>84096012</v>
      </c>
      <c r="B42601">
        <v>29</v>
      </c>
      <c r="C42601" t="s">
        <v>49</v>
      </c>
      <c r="D42601" t="s">
        <v>54</v>
      </c>
      <c r="E42601">
        <v>0</v>
      </c>
      <c r="F42601">
        <v>0</v>
      </c>
      <c r="G42601">
        <v>0</v>
      </c>
      <c r="H42601" t="s">
        <v>52</v>
      </c>
      <c r="I42601">
        <v>34900</v>
      </c>
      <c r="J42601" t="s">
        <v>66</v>
      </c>
      <c r="K42601">
        <v>-1</v>
      </c>
      <c r="L42601">
        <v>0</v>
      </c>
      <c r="M42601" t="s">
        <v>52</v>
      </c>
      <c r="N42601">
        <v>0</v>
      </c>
      <c r="O42601" s="15">
        <v>42774</v>
      </c>
      <c r="P42601" t="str">
        <f t="shared" si="1330"/>
        <v>February</v>
      </c>
      <c r="Q42601" s="15" t="str">
        <f t="shared" si="1331"/>
        <v>Wednesday</v>
      </c>
      <c r="R42601">
        <v>186</v>
      </c>
    </row>
    <row r="42602" spans="1:18" x14ac:dyDescent="0.3">
      <c r="A42602">
        <v>10751432</v>
      </c>
      <c r="B42602">
        <v>35</v>
      </c>
      <c r="C42602" t="s">
        <v>49</v>
      </c>
      <c r="D42602" t="s">
        <v>50</v>
      </c>
      <c r="E42602">
        <v>0</v>
      </c>
      <c r="F42602">
        <v>0</v>
      </c>
      <c r="G42602">
        <v>0</v>
      </c>
      <c r="H42602" t="s">
        <v>51</v>
      </c>
      <c r="I42602">
        <v>3100</v>
      </c>
      <c r="J42602" t="s">
        <v>66</v>
      </c>
      <c r="K42602">
        <v>185</v>
      </c>
      <c r="L42602">
        <v>2</v>
      </c>
      <c r="M42602" t="s">
        <v>69</v>
      </c>
      <c r="N42602">
        <v>1</v>
      </c>
      <c r="O42602" s="15">
        <v>42774</v>
      </c>
      <c r="P42602" t="str">
        <f t="shared" si="1330"/>
        <v>February</v>
      </c>
      <c r="Q42602" s="15" t="str">
        <f t="shared" si="1331"/>
        <v>Wednesday</v>
      </c>
      <c r="R42602">
        <v>469</v>
      </c>
    </row>
    <row r="42603" spans="1:18" x14ac:dyDescent="0.3">
      <c r="A42603">
        <v>83111288</v>
      </c>
      <c r="B42603">
        <v>36</v>
      </c>
      <c r="C42603" t="s">
        <v>49</v>
      </c>
      <c r="D42603" t="s">
        <v>50</v>
      </c>
      <c r="E42603">
        <v>0</v>
      </c>
      <c r="F42603">
        <v>0</v>
      </c>
      <c r="G42603">
        <v>0</v>
      </c>
      <c r="H42603" t="s">
        <v>51</v>
      </c>
      <c r="I42603">
        <v>62850</v>
      </c>
      <c r="J42603" t="s">
        <v>66</v>
      </c>
      <c r="K42603">
        <v>101</v>
      </c>
      <c r="L42603">
        <v>1</v>
      </c>
      <c r="M42603" t="s">
        <v>70</v>
      </c>
      <c r="N42603">
        <v>0</v>
      </c>
      <c r="O42603" s="15">
        <v>42774</v>
      </c>
      <c r="P42603" t="str">
        <f t="shared" si="1330"/>
        <v>February</v>
      </c>
      <c r="Q42603" s="15" t="str">
        <f t="shared" si="1331"/>
        <v>Wednesday</v>
      </c>
      <c r="R42603">
        <v>108</v>
      </c>
    </row>
    <row r="42604" spans="1:18" x14ac:dyDescent="0.3">
      <c r="A42604">
        <v>22438919</v>
      </c>
      <c r="B42604">
        <v>53</v>
      </c>
      <c r="C42604" t="s">
        <v>61</v>
      </c>
      <c r="D42604" t="s">
        <v>50</v>
      </c>
      <c r="E42604">
        <v>0</v>
      </c>
      <c r="F42604">
        <v>1</v>
      </c>
      <c r="G42604">
        <v>1</v>
      </c>
      <c r="H42604" t="s">
        <v>55</v>
      </c>
      <c r="I42604">
        <v>61400</v>
      </c>
      <c r="J42604" t="s">
        <v>66</v>
      </c>
      <c r="K42604">
        <v>188</v>
      </c>
      <c r="L42604">
        <v>1</v>
      </c>
      <c r="M42604" t="s">
        <v>71</v>
      </c>
      <c r="N42604">
        <v>0</v>
      </c>
      <c r="O42604" s="15">
        <v>42774</v>
      </c>
      <c r="P42604" t="str">
        <f t="shared" si="1330"/>
        <v>February</v>
      </c>
      <c r="Q42604" s="15" t="str">
        <f t="shared" si="1331"/>
        <v>Wednesday</v>
      </c>
      <c r="R42604">
        <v>116</v>
      </c>
    </row>
    <row r="42605" spans="1:18" x14ac:dyDescent="0.3">
      <c r="A42605">
        <v>84903406</v>
      </c>
      <c r="B42605">
        <v>52</v>
      </c>
      <c r="C42605" t="s">
        <v>49</v>
      </c>
      <c r="D42605" t="s">
        <v>50</v>
      </c>
      <c r="E42605">
        <v>0</v>
      </c>
      <c r="F42605">
        <v>0</v>
      </c>
      <c r="G42605">
        <v>0</v>
      </c>
      <c r="H42605" t="s">
        <v>51</v>
      </c>
      <c r="I42605">
        <v>181700</v>
      </c>
      <c r="J42605" t="s">
        <v>66</v>
      </c>
      <c r="K42605">
        <v>-1</v>
      </c>
      <c r="L42605">
        <v>0</v>
      </c>
      <c r="M42605" t="s">
        <v>52</v>
      </c>
      <c r="N42605">
        <v>1</v>
      </c>
      <c r="O42605" s="15">
        <v>42774</v>
      </c>
      <c r="P42605" t="str">
        <f t="shared" si="1330"/>
        <v>February</v>
      </c>
      <c r="Q42605" s="15" t="str">
        <f t="shared" si="1331"/>
        <v>Wednesday</v>
      </c>
      <c r="R42605">
        <v>341</v>
      </c>
    </row>
    <row r="42606" spans="1:18" x14ac:dyDescent="0.3">
      <c r="A42606">
        <v>80316273</v>
      </c>
      <c r="B42606">
        <v>33</v>
      </c>
      <c r="C42606" t="s">
        <v>64</v>
      </c>
      <c r="D42606" t="s">
        <v>50</v>
      </c>
      <c r="E42606">
        <v>0</v>
      </c>
      <c r="F42606">
        <v>0</v>
      </c>
      <c r="G42606">
        <v>0</v>
      </c>
      <c r="H42606" t="s">
        <v>55</v>
      </c>
      <c r="I42606">
        <v>76800</v>
      </c>
      <c r="J42606" t="s">
        <v>66</v>
      </c>
      <c r="K42606">
        <v>92</v>
      </c>
      <c r="L42606">
        <v>3</v>
      </c>
      <c r="M42606" t="s">
        <v>71</v>
      </c>
      <c r="N42606">
        <v>1</v>
      </c>
      <c r="O42606" s="15">
        <v>42775</v>
      </c>
      <c r="P42606" t="str">
        <f t="shared" si="1330"/>
        <v>February</v>
      </c>
      <c r="Q42606" s="15" t="str">
        <f t="shared" si="1331"/>
        <v>Thursday</v>
      </c>
      <c r="R42606">
        <v>359</v>
      </c>
    </row>
    <row r="42607" spans="1:18" x14ac:dyDescent="0.3">
      <c r="A42607">
        <v>10448615</v>
      </c>
      <c r="B42607">
        <v>60</v>
      </c>
      <c r="C42607" t="s">
        <v>53</v>
      </c>
      <c r="D42607" t="s">
        <v>50</v>
      </c>
      <c r="E42607">
        <v>0</v>
      </c>
      <c r="F42607">
        <v>1</v>
      </c>
      <c r="G42607">
        <v>0</v>
      </c>
      <c r="H42607" t="s">
        <v>55</v>
      </c>
      <c r="I42607">
        <v>41200</v>
      </c>
      <c r="J42607" t="s">
        <v>66</v>
      </c>
      <c r="K42607">
        <v>558</v>
      </c>
      <c r="L42607">
        <v>7</v>
      </c>
      <c r="M42607" t="s">
        <v>70</v>
      </c>
      <c r="N42607">
        <v>1</v>
      </c>
      <c r="O42607" s="15">
        <v>42775</v>
      </c>
      <c r="P42607" t="str">
        <f t="shared" si="1330"/>
        <v>February</v>
      </c>
      <c r="Q42607" s="15" t="str">
        <f t="shared" si="1331"/>
        <v>Thursday</v>
      </c>
      <c r="R42607">
        <v>127</v>
      </c>
    </row>
    <row r="42608" spans="1:18" x14ac:dyDescent="0.3">
      <c r="A42608">
        <v>15279236</v>
      </c>
      <c r="B42608">
        <v>24</v>
      </c>
      <c r="C42608" t="s">
        <v>64</v>
      </c>
      <c r="D42608" t="s">
        <v>54</v>
      </c>
      <c r="E42608">
        <v>0</v>
      </c>
      <c r="F42608">
        <v>0</v>
      </c>
      <c r="G42608">
        <v>0</v>
      </c>
      <c r="H42608" t="s">
        <v>51</v>
      </c>
      <c r="I42608">
        <v>11750</v>
      </c>
      <c r="J42608" t="s">
        <v>66</v>
      </c>
      <c r="K42608">
        <v>92</v>
      </c>
      <c r="L42608">
        <v>1</v>
      </c>
      <c r="M42608" t="s">
        <v>71</v>
      </c>
      <c r="N42608">
        <v>1</v>
      </c>
      <c r="O42608" s="15">
        <v>42775</v>
      </c>
      <c r="P42608" t="str">
        <f t="shared" si="1330"/>
        <v>February</v>
      </c>
      <c r="Q42608" s="15" t="str">
        <f t="shared" si="1331"/>
        <v>Thursday</v>
      </c>
      <c r="R42608">
        <v>98</v>
      </c>
    </row>
    <row r="42609" spans="1:18" x14ac:dyDescent="0.3">
      <c r="A42609">
        <v>35322004</v>
      </c>
      <c r="B42609">
        <v>18</v>
      </c>
      <c r="C42609" t="s">
        <v>64</v>
      </c>
      <c r="D42609" t="s">
        <v>54</v>
      </c>
      <c r="E42609">
        <v>0</v>
      </c>
      <c r="F42609">
        <v>0</v>
      </c>
      <c r="G42609">
        <v>0</v>
      </c>
      <c r="H42609" t="s">
        <v>52</v>
      </c>
      <c r="I42609">
        <v>5400</v>
      </c>
      <c r="J42609" t="s">
        <v>66</v>
      </c>
      <c r="K42609">
        <v>183</v>
      </c>
      <c r="L42609">
        <v>1</v>
      </c>
      <c r="M42609" t="s">
        <v>71</v>
      </c>
      <c r="N42609">
        <v>1</v>
      </c>
      <c r="O42609" s="15">
        <v>42775</v>
      </c>
      <c r="P42609" t="str">
        <f t="shared" si="1330"/>
        <v>February</v>
      </c>
      <c r="Q42609" s="15" t="str">
        <f t="shared" si="1331"/>
        <v>Thursday</v>
      </c>
      <c r="R42609">
        <v>92</v>
      </c>
    </row>
    <row r="42610" spans="1:18" x14ac:dyDescent="0.3">
      <c r="A42610">
        <v>60138977</v>
      </c>
      <c r="B42610">
        <v>65</v>
      </c>
      <c r="C42610" t="s">
        <v>56</v>
      </c>
      <c r="D42610" t="s">
        <v>50</v>
      </c>
      <c r="E42610">
        <v>0</v>
      </c>
      <c r="F42610">
        <v>0</v>
      </c>
      <c r="G42610">
        <v>0</v>
      </c>
      <c r="H42610" t="s">
        <v>51</v>
      </c>
      <c r="I42610">
        <v>116550</v>
      </c>
      <c r="J42610" t="s">
        <v>67</v>
      </c>
      <c r="K42610">
        <v>92</v>
      </c>
      <c r="L42610">
        <v>1</v>
      </c>
      <c r="M42610" t="s">
        <v>71</v>
      </c>
      <c r="N42610">
        <v>1</v>
      </c>
      <c r="O42610" s="15">
        <v>42775</v>
      </c>
      <c r="P42610" t="str">
        <f t="shared" si="1330"/>
        <v>February</v>
      </c>
      <c r="Q42610" s="15" t="str">
        <f t="shared" si="1331"/>
        <v>Thursday</v>
      </c>
      <c r="R42610">
        <v>290</v>
      </c>
    </row>
    <row r="42611" spans="1:18" x14ac:dyDescent="0.3">
      <c r="A42611">
        <v>10064503</v>
      </c>
      <c r="B42611">
        <v>25</v>
      </c>
      <c r="C42611" t="s">
        <v>64</v>
      </c>
      <c r="D42611" t="s">
        <v>54</v>
      </c>
      <c r="E42611">
        <v>0</v>
      </c>
      <c r="F42611">
        <v>0</v>
      </c>
      <c r="G42611">
        <v>0</v>
      </c>
      <c r="H42611" t="s">
        <v>55</v>
      </c>
      <c r="I42611">
        <v>6250</v>
      </c>
      <c r="J42611" t="s">
        <v>66</v>
      </c>
      <c r="K42611">
        <v>92</v>
      </c>
      <c r="L42611">
        <v>2</v>
      </c>
      <c r="M42611" t="s">
        <v>71</v>
      </c>
      <c r="N42611">
        <v>1</v>
      </c>
      <c r="O42611" s="15">
        <v>42775</v>
      </c>
      <c r="P42611" t="str">
        <f t="shared" si="1330"/>
        <v>February</v>
      </c>
      <c r="Q42611" s="15" t="str">
        <f t="shared" si="1331"/>
        <v>Thursday</v>
      </c>
      <c r="R42611">
        <v>215</v>
      </c>
    </row>
    <row r="42612" spans="1:18" x14ac:dyDescent="0.3">
      <c r="A42612">
        <v>75515820</v>
      </c>
      <c r="B42612">
        <v>58</v>
      </c>
      <c r="C42612" t="s">
        <v>53</v>
      </c>
      <c r="D42612" t="s">
        <v>50</v>
      </c>
      <c r="E42612">
        <v>0</v>
      </c>
      <c r="F42612">
        <v>0</v>
      </c>
      <c r="G42612">
        <v>0</v>
      </c>
      <c r="H42612" t="s">
        <v>55</v>
      </c>
      <c r="I42612">
        <v>377700</v>
      </c>
      <c r="J42612" t="s">
        <v>67</v>
      </c>
      <c r="K42612">
        <v>469</v>
      </c>
      <c r="L42612">
        <v>1</v>
      </c>
      <c r="M42612" t="s">
        <v>71</v>
      </c>
      <c r="N42612">
        <v>0</v>
      </c>
      <c r="O42612" s="15">
        <v>42775</v>
      </c>
      <c r="P42612" t="str">
        <f t="shared" si="1330"/>
        <v>February</v>
      </c>
      <c r="Q42612" s="15" t="str">
        <f t="shared" si="1331"/>
        <v>Thursday</v>
      </c>
      <c r="R42612">
        <v>167</v>
      </c>
    </row>
    <row r="42613" spans="1:18" x14ac:dyDescent="0.3">
      <c r="A42613">
        <v>31422652</v>
      </c>
      <c r="B42613">
        <v>36</v>
      </c>
      <c r="C42613" t="s">
        <v>53</v>
      </c>
      <c r="D42613" t="s">
        <v>54</v>
      </c>
      <c r="E42613">
        <v>0</v>
      </c>
      <c r="F42613">
        <v>1</v>
      </c>
      <c r="G42613">
        <v>0</v>
      </c>
      <c r="H42613" t="s">
        <v>55</v>
      </c>
      <c r="I42613">
        <v>1350</v>
      </c>
      <c r="J42613" t="s">
        <v>66</v>
      </c>
      <c r="K42613">
        <v>260</v>
      </c>
      <c r="L42613">
        <v>2</v>
      </c>
      <c r="M42613" t="s">
        <v>71</v>
      </c>
      <c r="N42613">
        <v>1</v>
      </c>
      <c r="O42613" s="15">
        <v>42775</v>
      </c>
      <c r="P42613" t="str">
        <f t="shared" si="1330"/>
        <v>February</v>
      </c>
      <c r="Q42613" s="15" t="str">
        <f t="shared" si="1331"/>
        <v>Thursday</v>
      </c>
      <c r="R42613">
        <v>631</v>
      </c>
    </row>
    <row r="42614" spans="1:18" x14ac:dyDescent="0.3">
      <c r="A42614">
        <v>81435014</v>
      </c>
      <c r="B42614">
        <v>27</v>
      </c>
      <c r="C42614" t="s">
        <v>49</v>
      </c>
      <c r="D42614" t="s">
        <v>54</v>
      </c>
      <c r="E42614">
        <v>0</v>
      </c>
      <c r="F42614">
        <v>0</v>
      </c>
      <c r="G42614">
        <v>0</v>
      </c>
      <c r="H42614" t="s">
        <v>51</v>
      </c>
      <c r="I42614">
        <v>19500</v>
      </c>
      <c r="J42614" t="s">
        <v>66</v>
      </c>
      <c r="K42614">
        <v>104</v>
      </c>
      <c r="L42614">
        <v>2</v>
      </c>
      <c r="M42614" t="s">
        <v>69</v>
      </c>
      <c r="N42614">
        <v>1</v>
      </c>
      <c r="O42614" s="15">
        <v>42775</v>
      </c>
      <c r="P42614" t="str">
        <f t="shared" si="1330"/>
        <v>February</v>
      </c>
      <c r="Q42614" s="15" t="str">
        <f t="shared" si="1331"/>
        <v>Thursday</v>
      </c>
      <c r="R42614">
        <v>120</v>
      </c>
    </row>
    <row r="42615" spans="1:18" x14ac:dyDescent="0.3">
      <c r="A42615">
        <v>16699809</v>
      </c>
      <c r="B42615">
        <v>32</v>
      </c>
      <c r="C42615" t="s">
        <v>53</v>
      </c>
      <c r="D42615" t="s">
        <v>54</v>
      </c>
      <c r="E42615">
        <v>0</v>
      </c>
      <c r="F42615">
        <v>1</v>
      </c>
      <c r="G42615">
        <v>0</v>
      </c>
      <c r="H42615" t="s">
        <v>51</v>
      </c>
      <c r="I42615">
        <v>76350</v>
      </c>
      <c r="J42615" t="s">
        <v>66</v>
      </c>
      <c r="K42615">
        <v>92</v>
      </c>
      <c r="L42615">
        <v>3</v>
      </c>
      <c r="M42615" t="s">
        <v>69</v>
      </c>
      <c r="N42615">
        <v>0</v>
      </c>
      <c r="O42615" s="15">
        <v>42775</v>
      </c>
      <c r="P42615" t="str">
        <f t="shared" si="1330"/>
        <v>February</v>
      </c>
      <c r="Q42615" s="15" t="str">
        <f t="shared" si="1331"/>
        <v>Thursday</v>
      </c>
      <c r="R42615">
        <v>172</v>
      </c>
    </row>
    <row r="42616" spans="1:18" x14ac:dyDescent="0.3">
      <c r="A42616">
        <v>43397472</v>
      </c>
      <c r="B42616">
        <v>35</v>
      </c>
      <c r="C42616" t="s">
        <v>61</v>
      </c>
      <c r="D42616" t="s">
        <v>54</v>
      </c>
      <c r="E42616">
        <v>0</v>
      </c>
      <c r="F42616">
        <v>0</v>
      </c>
      <c r="G42616">
        <v>1</v>
      </c>
      <c r="H42616" t="s">
        <v>55</v>
      </c>
      <c r="I42616">
        <v>-1600</v>
      </c>
      <c r="J42616" t="s">
        <v>66</v>
      </c>
      <c r="K42616">
        <v>182</v>
      </c>
      <c r="L42616">
        <v>5</v>
      </c>
      <c r="M42616" t="s">
        <v>69</v>
      </c>
      <c r="N42616">
        <v>1</v>
      </c>
      <c r="O42616" s="15">
        <v>42775</v>
      </c>
      <c r="P42616" t="str">
        <f t="shared" si="1330"/>
        <v>February</v>
      </c>
      <c r="Q42616" s="15" t="str">
        <f t="shared" si="1331"/>
        <v>Thursday</v>
      </c>
      <c r="R42616">
        <v>63</v>
      </c>
    </row>
    <row r="42617" spans="1:18" x14ac:dyDescent="0.3">
      <c r="A42617">
        <v>62792943</v>
      </c>
      <c r="B42617">
        <v>39</v>
      </c>
      <c r="C42617" t="s">
        <v>57</v>
      </c>
      <c r="D42617" t="s">
        <v>54</v>
      </c>
      <c r="E42617">
        <v>0</v>
      </c>
      <c r="F42617">
        <v>1</v>
      </c>
      <c r="G42617">
        <v>0</v>
      </c>
      <c r="H42617" t="s">
        <v>51</v>
      </c>
      <c r="I42617">
        <v>8600</v>
      </c>
      <c r="J42617" t="s">
        <v>66</v>
      </c>
      <c r="K42617">
        <v>183</v>
      </c>
      <c r="L42617">
        <v>2</v>
      </c>
      <c r="M42617" t="s">
        <v>69</v>
      </c>
      <c r="N42617">
        <v>1</v>
      </c>
      <c r="O42617" s="15">
        <v>42775</v>
      </c>
      <c r="P42617" t="str">
        <f t="shared" si="1330"/>
        <v>February</v>
      </c>
      <c r="Q42617" s="15" t="str">
        <f t="shared" si="1331"/>
        <v>Thursday</v>
      </c>
      <c r="R42617">
        <v>125</v>
      </c>
    </row>
    <row r="42618" spans="1:18" x14ac:dyDescent="0.3">
      <c r="A42618">
        <v>18937742</v>
      </c>
      <c r="B42618">
        <v>53</v>
      </c>
      <c r="C42618" t="s">
        <v>61</v>
      </c>
      <c r="D42618" t="s">
        <v>50</v>
      </c>
      <c r="E42618">
        <v>0</v>
      </c>
      <c r="F42618">
        <v>0</v>
      </c>
      <c r="G42618">
        <v>0</v>
      </c>
      <c r="H42618" t="s">
        <v>55</v>
      </c>
      <c r="I42618">
        <v>527050</v>
      </c>
      <c r="J42618" t="s">
        <v>66</v>
      </c>
      <c r="K42618">
        <v>92</v>
      </c>
      <c r="L42618">
        <v>1</v>
      </c>
      <c r="M42618" t="s">
        <v>71</v>
      </c>
      <c r="N42618">
        <v>1</v>
      </c>
      <c r="O42618" s="15">
        <v>42775</v>
      </c>
      <c r="P42618" t="str">
        <f t="shared" si="1330"/>
        <v>February</v>
      </c>
      <c r="Q42618" s="15" t="str">
        <f t="shared" si="1331"/>
        <v>Thursday</v>
      </c>
      <c r="R42618">
        <v>164</v>
      </c>
    </row>
    <row r="42619" spans="1:18" x14ac:dyDescent="0.3">
      <c r="A42619">
        <v>22034304</v>
      </c>
      <c r="B42619">
        <v>23</v>
      </c>
      <c r="C42619" t="s">
        <v>64</v>
      </c>
      <c r="D42619" t="s">
        <v>54</v>
      </c>
      <c r="E42619">
        <v>0</v>
      </c>
      <c r="F42619">
        <v>0</v>
      </c>
      <c r="G42619">
        <v>0</v>
      </c>
      <c r="H42619" t="s">
        <v>55</v>
      </c>
      <c r="I42619">
        <v>24000</v>
      </c>
      <c r="J42619" t="s">
        <v>66</v>
      </c>
      <c r="K42619">
        <v>182</v>
      </c>
      <c r="L42619">
        <v>1</v>
      </c>
      <c r="M42619" t="s">
        <v>69</v>
      </c>
      <c r="N42619">
        <v>1</v>
      </c>
      <c r="O42619" s="15">
        <v>42775</v>
      </c>
      <c r="P42619" t="str">
        <f t="shared" si="1330"/>
        <v>February</v>
      </c>
      <c r="Q42619" s="15" t="str">
        <f t="shared" si="1331"/>
        <v>Thursday</v>
      </c>
      <c r="R42619">
        <v>742</v>
      </c>
    </row>
    <row r="42620" spans="1:18" x14ac:dyDescent="0.3">
      <c r="A42620">
        <v>50007325</v>
      </c>
      <c r="B42620">
        <v>34</v>
      </c>
      <c r="C42620" t="s">
        <v>61</v>
      </c>
      <c r="D42620" t="s">
        <v>50</v>
      </c>
      <c r="E42620">
        <v>0</v>
      </c>
      <c r="F42620">
        <v>1</v>
      </c>
      <c r="G42620">
        <v>0</v>
      </c>
      <c r="H42620" t="s">
        <v>55</v>
      </c>
      <c r="I42620">
        <v>118700</v>
      </c>
      <c r="J42620" t="s">
        <v>66</v>
      </c>
      <c r="K42620">
        <v>92</v>
      </c>
      <c r="L42620">
        <v>3</v>
      </c>
      <c r="M42620" t="s">
        <v>71</v>
      </c>
      <c r="N42620">
        <v>1</v>
      </c>
      <c r="O42620" s="15">
        <v>42775</v>
      </c>
      <c r="P42620" t="str">
        <f t="shared" si="1330"/>
        <v>February</v>
      </c>
      <c r="Q42620" s="15" t="str">
        <f t="shared" si="1331"/>
        <v>Thursday</v>
      </c>
      <c r="R42620">
        <v>243</v>
      </c>
    </row>
    <row r="42621" spans="1:18" x14ac:dyDescent="0.3">
      <c r="A42621">
        <v>14202491</v>
      </c>
      <c r="B42621">
        <v>33</v>
      </c>
      <c r="C42621" t="s">
        <v>49</v>
      </c>
      <c r="D42621" t="s">
        <v>54</v>
      </c>
      <c r="E42621">
        <v>0</v>
      </c>
      <c r="F42621">
        <v>0</v>
      </c>
      <c r="G42621">
        <v>0</v>
      </c>
      <c r="H42621" t="s">
        <v>51</v>
      </c>
      <c r="I42621">
        <v>46750</v>
      </c>
      <c r="J42621" t="s">
        <v>66</v>
      </c>
      <c r="K42621">
        <v>92</v>
      </c>
      <c r="L42621">
        <v>8</v>
      </c>
      <c r="M42621" t="s">
        <v>71</v>
      </c>
      <c r="N42621">
        <v>1</v>
      </c>
      <c r="O42621" s="15">
        <v>42775</v>
      </c>
      <c r="P42621" t="str">
        <f t="shared" si="1330"/>
        <v>February</v>
      </c>
      <c r="Q42621" s="15" t="str">
        <f t="shared" si="1331"/>
        <v>Thursday</v>
      </c>
      <c r="R42621">
        <v>385</v>
      </c>
    </row>
    <row r="42622" spans="1:18" x14ac:dyDescent="0.3">
      <c r="A42622">
        <v>67516065</v>
      </c>
      <c r="B42622">
        <v>33</v>
      </c>
      <c r="C42622" t="s">
        <v>53</v>
      </c>
      <c r="D42622" t="s">
        <v>54</v>
      </c>
      <c r="E42622">
        <v>0</v>
      </c>
      <c r="F42622">
        <v>0</v>
      </c>
      <c r="G42622">
        <v>0</v>
      </c>
      <c r="H42622" t="s">
        <v>55</v>
      </c>
      <c r="I42622">
        <v>104250</v>
      </c>
      <c r="J42622" t="s">
        <v>66</v>
      </c>
      <c r="K42622">
        <v>-1</v>
      </c>
      <c r="L42622">
        <v>0</v>
      </c>
      <c r="M42622" t="s">
        <v>52</v>
      </c>
      <c r="N42622">
        <v>1</v>
      </c>
      <c r="O42622" s="15">
        <v>42775</v>
      </c>
      <c r="P42622" t="str">
        <f t="shared" si="1330"/>
        <v>February</v>
      </c>
      <c r="Q42622" s="15" t="str">
        <f t="shared" si="1331"/>
        <v>Thursday</v>
      </c>
      <c r="R42622">
        <v>501</v>
      </c>
    </row>
    <row r="42623" spans="1:18" x14ac:dyDescent="0.3">
      <c r="A42623">
        <v>23930590</v>
      </c>
      <c r="B42623">
        <v>36</v>
      </c>
      <c r="C42623" t="s">
        <v>49</v>
      </c>
      <c r="D42623" t="s">
        <v>54</v>
      </c>
      <c r="E42623">
        <v>0</v>
      </c>
      <c r="F42623">
        <v>0</v>
      </c>
      <c r="G42623">
        <v>0</v>
      </c>
      <c r="H42623" t="s">
        <v>51</v>
      </c>
      <c r="I42623">
        <v>23950</v>
      </c>
      <c r="J42623" t="s">
        <v>66</v>
      </c>
      <c r="K42623">
        <v>-1</v>
      </c>
      <c r="L42623">
        <v>0</v>
      </c>
      <c r="M42623" t="s">
        <v>52</v>
      </c>
      <c r="N42623">
        <v>1</v>
      </c>
      <c r="O42623" s="15">
        <v>42775</v>
      </c>
      <c r="P42623" t="str">
        <f t="shared" si="1330"/>
        <v>February</v>
      </c>
      <c r="Q42623" s="15" t="str">
        <f t="shared" si="1331"/>
        <v>Thursday</v>
      </c>
      <c r="R42623">
        <v>629</v>
      </c>
    </row>
    <row r="42624" spans="1:18" x14ac:dyDescent="0.3">
      <c r="A42624">
        <v>46104915</v>
      </c>
      <c r="B42624">
        <v>47</v>
      </c>
      <c r="C42624" t="s">
        <v>61</v>
      </c>
      <c r="D42624" t="s">
        <v>50</v>
      </c>
      <c r="E42624">
        <v>0</v>
      </c>
      <c r="F42624">
        <v>0</v>
      </c>
      <c r="G42624">
        <v>1</v>
      </c>
      <c r="H42624" t="s">
        <v>55</v>
      </c>
      <c r="I42624">
        <v>0</v>
      </c>
      <c r="J42624" t="s">
        <v>66</v>
      </c>
      <c r="K42624">
        <v>93</v>
      </c>
      <c r="L42624">
        <v>2</v>
      </c>
      <c r="M42624" t="s">
        <v>70</v>
      </c>
      <c r="N42624">
        <v>0</v>
      </c>
      <c r="O42624" s="15">
        <v>42776</v>
      </c>
      <c r="P42624" t="str">
        <f t="shared" si="1330"/>
        <v>February</v>
      </c>
      <c r="Q42624" s="15" t="str">
        <f t="shared" si="1331"/>
        <v>Friday</v>
      </c>
      <c r="R42624">
        <v>86</v>
      </c>
    </row>
    <row r="42625" spans="1:18" x14ac:dyDescent="0.3">
      <c r="A42625">
        <v>59806829</v>
      </c>
      <c r="B42625">
        <v>52</v>
      </c>
      <c r="C42625" t="s">
        <v>65</v>
      </c>
      <c r="D42625" t="s">
        <v>50</v>
      </c>
      <c r="E42625">
        <v>0</v>
      </c>
      <c r="F42625">
        <v>0</v>
      </c>
      <c r="G42625">
        <v>0</v>
      </c>
      <c r="H42625" t="s">
        <v>55</v>
      </c>
      <c r="I42625">
        <v>4700</v>
      </c>
      <c r="J42625" t="s">
        <v>66</v>
      </c>
      <c r="K42625">
        <v>92</v>
      </c>
      <c r="L42625">
        <v>13</v>
      </c>
      <c r="M42625" t="s">
        <v>71</v>
      </c>
      <c r="N42625">
        <v>1</v>
      </c>
      <c r="O42625" s="15">
        <v>42776</v>
      </c>
      <c r="P42625" t="str">
        <f t="shared" si="1330"/>
        <v>February</v>
      </c>
      <c r="Q42625" s="15" t="str">
        <f t="shared" si="1331"/>
        <v>Friday</v>
      </c>
      <c r="R42625">
        <v>153</v>
      </c>
    </row>
    <row r="42626" spans="1:18" x14ac:dyDescent="0.3">
      <c r="A42626">
        <v>81922491</v>
      </c>
      <c r="B42626">
        <v>33</v>
      </c>
      <c r="C42626" t="s">
        <v>49</v>
      </c>
      <c r="D42626" t="s">
        <v>50</v>
      </c>
      <c r="E42626">
        <v>0</v>
      </c>
      <c r="F42626">
        <v>1</v>
      </c>
      <c r="G42626">
        <v>0</v>
      </c>
      <c r="H42626" t="s">
        <v>51</v>
      </c>
      <c r="I42626">
        <v>1143350</v>
      </c>
      <c r="J42626" t="s">
        <v>66</v>
      </c>
      <c r="K42626">
        <v>92</v>
      </c>
      <c r="L42626">
        <v>5</v>
      </c>
      <c r="M42626" t="s">
        <v>71</v>
      </c>
      <c r="N42626">
        <v>0</v>
      </c>
      <c r="O42626" s="15">
        <v>42776</v>
      </c>
      <c r="P42626" t="str">
        <f t="shared" si="1330"/>
        <v>February</v>
      </c>
      <c r="Q42626" s="15" t="str">
        <f t="shared" si="1331"/>
        <v>Friday</v>
      </c>
      <c r="R42626">
        <v>165</v>
      </c>
    </row>
    <row r="42627" spans="1:18" x14ac:dyDescent="0.3">
      <c r="A42627">
        <v>41667317</v>
      </c>
      <c r="B42627">
        <v>42</v>
      </c>
      <c r="C42627" t="s">
        <v>62</v>
      </c>
      <c r="D42627" t="s">
        <v>54</v>
      </c>
      <c r="E42627">
        <v>0</v>
      </c>
      <c r="F42627">
        <v>1</v>
      </c>
      <c r="G42627">
        <v>0</v>
      </c>
      <c r="H42627" t="s">
        <v>51</v>
      </c>
      <c r="I42627">
        <v>4700</v>
      </c>
      <c r="J42627" t="s">
        <v>66</v>
      </c>
      <c r="K42627">
        <v>183</v>
      </c>
      <c r="L42627">
        <v>6</v>
      </c>
      <c r="M42627" t="s">
        <v>71</v>
      </c>
      <c r="N42627">
        <v>0</v>
      </c>
      <c r="O42627" s="15">
        <v>42776</v>
      </c>
      <c r="P42627" t="str">
        <f t="shared" ref="P42627:P42690" si="1332">TEXT(O42627,"MMMM")</f>
        <v>February</v>
      </c>
      <c r="Q42627" s="15" t="str">
        <f t="shared" ref="Q42627:Q42690" si="1333">TEXT(O42627,"DDDD")</f>
        <v>Friday</v>
      </c>
      <c r="R42627">
        <v>151</v>
      </c>
    </row>
    <row r="42628" spans="1:18" x14ac:dyDescent="0.3">
      <c r="A42628">
        <v>25644212</v>
      </c>
      <c r="B42628">
        <v>55</v>
      </c>
      <c r="C42628" t="s">
        <v>53</v>
      </c>
      <c r="D42628" t="s">
        <v>58</v>
      </c>
      <c r="E42628">
        <v>0</v>
      </c>
      <c r="F42628">
        <v>0</v>
      </c>
      <c r="G42628">
        <v>0</v>
      </c>
      <c r="H42628" t="s">
        <v>55</v>
      </c>
      <c r="I42628">
        <v>172500</v>
      </c>
      <c r="J42628" t="s">
        <v>66</v>
      </c>
      <c r="K42628">
        <v>183</v>
      </c>
      <c r="L42628">
        <v>1</v>
      </c>
      <c r="M42628" t="s">
        <v>69</v>
      </c>
      <c r="N42628">
        <v>1</v>
      </c>
      <c r="O42628" s="15">
        <v>42776</v>
      </c>
      <c r="P42628" t="str">
        <f t="shared" si="1332"/>
        <v>February</v>
      </c>
      <c r="Q42628" s="15" t="str">
        <f t="shared" si="1333"/>
        <v>Friday</v>
      </c>
      <c r="R42628">
        <v>169</v>
      </c>
    </row>
    <row r="42629" spans="1:18" x14ac:dyDescent="0.3">
      <c r="A42629">
        <v>37501632</v>
      </c>
      <c r="B42629">
        <v>60</v>
      </c>
      <c r="C42629" t="s">
        <v>59</v>
      </c>
      <c r="D42629" t="s">
        <v>50</v>
      </c>
      <c r="E42629">
        <v>0</v>
      </c>
      <c r="F42629">
        <v>0</v>
      </c>
      <c r="G42629">
        <v>0</v>
      </c>
      <c r="H42629" t="s">
        <v>55</v>
      </c>
      <c r="I42629">
        <v>92650</v>
      </c>
      <c r="J42629" t="s">
        <v>66</v>
      </c>
      <c r="K42629">
        <v>183</v>
      </c>
      <c r="L42629">
        <v>1</v>
      </c>
      <c r="M42629" t="s">
        <v>71</v>
      </c>
      <c r="N42629">
        <v>1</v>
      </c>
      <c r="O42629" s="15">
        <v>42776</v>
      </c>
      <c r="P42629" t="str">
        <f t="shared" si="1332"/>
        <v>February</v>
      </c>
      <c r="Q42629" s="15" t="str">
        <f t="shared" si="1333"/>
        <v>Friday</v>
      </c>
      <c r="R42629">
        <v>234</v>
      </c>
    </row>
    <row r="42630" spans="1:18" x14ac:dyDescent="0.3">
      <c r="A42630">
        <v>16358299</v>
      </c>
      <c r="B42630">
        <v>38</v>
      </c>
      <c r="C42630" t="s">
        <v>61</v>
      </c>
      <c r="D42630" t="s">
        <v>54</v>
      </c>
      <c r="E42630">
        <v>0</v>
      </c>
      <c r="F42630">
        <v>1</v>
      </c>
      <c r="G42630">
        <v>0</v>
      </c>
      <c r="H42630" t="s">
        <v>51</v>
      </c>
      <c r="I42630">
        <v>197700</v>
      </c>
      <c r="J42630" t="s">
        <v>66</v>
      </c>
      <c r="K42630">
        <v>182</v>
      </c>
      <c r="L42630">
        <v>3</v>
      </c>
      <c r="M42630" t="s">
        <v>69</v>
      </c>
      <c r="N42630">
        <v>0</v>
      </c>
      <c r="O42630" s="15">
        <v>42776</v>
      </c>
      <c r="P42630" t="str">
        <f t="shared" si="1332"/>
        <v>February</v>
      </c>
      <c r="Q42630" s="15" t="str">
        <f t="shared" si="1333"/>
        <v>Friday</v>
      </c>
      <c r="R42630">
        <v>201</v>
      </c>
    </row>
    <row r="42631" spans="1:18" x14ac:dyDescent="0.3">
      <c r="A42631">
        <v>14938189</v>
      </c>
      <c r="B42631">
        <v>61</v>
      </c>
      <c r="C42631" t="s">
        <v>59</v>
      </c>
      <c r="D42631" t="s">
        <v>50</v>
      </c>
      <c r="E42631">
        <v>0</v>
      </c>
      <c r="F42631">
        <v>1</v>
      </c>
      <c r="G42631">
        <v>0</v>
      </c>
      <c r="H42631" t="s">
        <v>51</v>
      </c>
      <c r="I42631">
        <v>127850</v>
      </c>
      <c r="J42631" t="s">
        <v>66</v>
      </c>
      <c r="K42631">
        <v>92</v>
      </c>
      <c r="L42631">
        <v>5</v>
      </c>
      <c r="M42631" t="s">
        <v>71</v>
      </c>
      <c r="N42631">
        <v>1</v>
      </c>
      <c r="O42631" s="15">
        <v>42776</v>
      </c>
      <c r="P42631" t="str">
        <f t="shared" si="1332"/>
        <v>February</v>
      </c>
      <c r="Q42631" s="15" t="str">
        <f t="shared" si="1333"/>
        <v>Friday</v>
      </c>
      <c r="R42631">
        <v>158</v>
      </c>
    </row>
    <row r="42632" spans="1:18" x14ac:dyDescent="0.3">
      <c r="A42632">
        <v>50211612</v>
      </c>
      <c r="B42632">
        <v>58</v>
      </c>
      <c r="C42632" t="s">
        <v>53</v>
      </c>
      <c r="D42632" t="s">
        <v>50</v>
      </c>
      <c r="E42632">
        <v>0</v>
      </c>
      <c r="F42632">
        <v>1</v>
      </c>
      <c r="G42632">
        <v>0</v>
      </c>
      <c r="H42632" t="s">
        <v>55</v>
      </c>
      <c r="I42632">
        <v>29450</v>
      </c>
      <c r="J42632" t="s">
        <v>66</v>
      </c>
      <c r="K42632">
        <v>183</v>
      </c>
      <c r="L42632">
        <v>6</v>
      </c>
      <c r="M42632" t="s">
        <v>71</v>
      </c>
      <c r="N42632">
        <v>1</v>
      </c>
      <c r="O42632" s="15">
        <v>42776</v>
      </c>
      <c r="P42632" t="str">
        <f t="shared" si="1332"/>
        <v>February</v>
      </c>
      <c r="Q42632" s="15" t="str">
        <f t="shared" si="1333"/>
        <v>Friday</v>
      </c>
      <c r="R42632">
        <v>511</v>
      </c>
    </row>
    <row r="42633" spans="1:18" x14ac:dyDescent="0.3">
      <c r="A42633">
        <v>86342821</v>
      </c>
      <c r="B42633">
        <v>48</v>
      </c>
      <c r="C42633" t="s">
        <v>65</v>
      </c>
      <c r="D42633" t="s">
        <v>58</v>
      </c>
      <c r="E42633">
        <v>0</v>
      </c>
      <c r="F42633">
        <v>0</v>
      </c>
      <c r="G42633">
        <v>0</v>
      </c>
      <c r="H42633" t="s">
        <v>55</v>
      </c>
      <c r="I42633">
        <v>10050</v>
      </c>
      <c r="J42633" t="s">
        <v>66</v>
      </c>
      <c r="K42633">
        <v>92</v>
      </c>
      <c r="L42633">
        <v>2</v>
      </c>
      <c r="M42633" t="s">
        <v>71</v>
      </c>
      <c r="N42633">
        <v>1</v>
      </c>
      <c r="O42633" s="15">
        <v>42776</v>
      </c>
      <c r="P42633" t="str">
        <f t="shared" si="1332"/>
        <v>February</v>
      </c>
      <c r="Q42633" s="15" t="str">
        <f t="shared" si="1333"/>
        <v>Friday</v>
      </c>
      <c r="R42633">
        <v>406</v>
      </c>
    </row>
    <row r="42634" spans="1:18" x14ac:dyDescent="0.3">
      <c r="A42634">
        <v>21045916</v>
      </c>
      <c r="B42634">
        <v>35</v>
      </c>
      <c r="C42634" t="s">
        <v>53</v>
      </c>
      <c r="D42634" t="s">
        <v>50</v>
      </c>
      <c r="E42634">
        <v>0</v>
      </c>
      <c r="F42634">
        <v>0</v>
      </c>
      <c r="G42634">
        <v>0</v>
      </c>
      <c r="H42634" t="s">
        <v>51</v>
      </c>
      <c r="I42634">
        <v>352500</v>
      </c>
      <c r="J42634" t="s">
        <v>66</v>
      </c>
      <c r="K42634">
        <v>187</v>
      </c>
      <c r="L42634">
        <v>1</v>
      </c>
      <c r="M42634" t="s">
        <v>71</v>
      </c>
      <c r="N42634">
        <v>1</v>
      </c>
      <c r="O42634" s="15">
        <v>42776</v>
      </c>
      <c r="P42634" t="str">
        <f t="shared" si="1332"/>
        <v>February</v>
      </c>
      <c r="Q42634" s="15" t="str">
        <f t="shared" si="1333"/>
        <v>Friday</v>
      </c>
      <c r="R42634">
        <v>278</v>
      </c>
    </row>
    <row r="42635" spans="1:18" x14ac:dyDescent="0.3">
      <c r="A42635">
        <v>56071445</v>
      </c>
      <c r="B42635">
        <v>34</v>
      </c>
      <c r="C42635" t="s">
        <v>49</v>
      </c>
      <c r="D42635" t="s">
        <v>58</v>
      </c>
      <c r="E42635">
        <v>0</v>
      </c>
      <c r="F42635">
        <v>0</v>
      </c>
      <c r="G42635">
        <v>0</v>
      </c>
      <c r="H42635" t="s">
        <v>51</v>
      </c>
      <c r="I42635">
        <v>144250</v>
      </c>
      <c r="J42635" t="s">
        <v>66</v>
      </c>
      <c r="K42635">
        <v>156</v>
      </c>
      <c r="L42635">
        <v>4</v>
      </c>
      <c r="M42635" t="s">
        <v>70</v>
      </c>
      <c r="N42635">
        <v>1</v>
      </c>
      <c r="O42635" s="15">
        <v>42776</v>
      </c>
      <c r="P42635" t="str">
        <f t="shared" si="1332"/>
        <v>February</v>
      </c>
      <c r="Q42635" s="15" t="str">
        <f t="shared" si="1333"/>
        <v>Friday</v>
      </c>
      <c r="R42635">
        <v>314</v>
      </c>
    </row>
    <row r="42636" spans="1:18" x14ac:dyDescent="0.3">
      <c r="A42636">
        <v>11810327</v>
      </c>
      <c r="B42636">
        <v>58</v>
      </c>
      <c r="C42636" t="s">
        <v>49</v>
      </c>
      <c r="D42636" t="s">
        <v>50</v>
      </c>
      <c r="E42636">
        <v>0</v>
      </c>
      <c r="F42636">
        <v>0</v>
      </c>
      <c r="G42636">
        <v>1</v>
      </c>
      <c r="H42636" t="s">
        <v>55</v>
      </c>
      <c r="I42636">
        <v>107750</v>
      </c>
      <c r="J42636" t="s">
        <v>66</v>
      </c>
      <c r="K42636">
        <v>92</v>
      </c>
      <c r="L42636">
        <v>5</v>
      </c>
      <c r="M42636" t="s">
        <v>71</v>
      </c>
      <c r="N42636">
        <v>1</v>
      </c>
      <c r="O42636" s="15">
        <v>42776</v>
      </c>
      <c r="P42636" t="str">
        <f t="shared" si="1332"/>
        <v>February</v>
      </c>
      <c r="Q42636" s="15" t="str">
        <f t="shared" si="1333"/>
        <v>Friday</v>
      </c>
      <c r="R42636">
        <v>135</v>
      </c>
    </row>
    <row r="42637" spans="1:18" x14ac:dyDescent="0.3">
      <c r="A42637">
        <v>47548187</v>
      </c>
      <c r="B42637">
        <v>39</v>
      </c>
      <c r="C42637" t="s">
        <v>53</v>
      </c>
      <c r="D42637" t="s">
        <v>58</v>
      </c>
      <c r="E42637">
        <v>0</v>
      </c>
      <c r="F42637">
        <v>1</v>
      </c>
      <c r="G42637">
        <v>0</v>
      </c>
      <c r="H42637" t="s">
        <v>55</v>
      </c>
      <c r="I42637">
        <v>45100</v>
      </c>
      <c r="J42637" t="s">
        <v>66</v>
      </c>
      <c r="K42637">
        <v>180</v>
      </c>
      <c r="L42637">
        <v>5</v>
      </c>
      <c r="M42637" t="s">
        <v>69</v>
      </c>
      <c r="N42637">
        <v>1</v>
      </c>
      <c r="O42637" s="15">
        <v>42776</v>
      </c>
      <c r="P42637" t="str">
        <f t="shared" si="1332"/>
        <v>February</v>
      </c>
      <c r="Q42637" s="15" t="str">
        <f t="shared" si="1333"/>
        <v>Friday</v>
      </c>
      <c r="R42637">
        <v>691</v>
      </c>
    </row>
    <row r="42638" spans="1:18" x14ac:dyDescent="0.3">
      <c r="A42638">
        <v>34724729</v>
      </c>
      <c r="B42638">
        <v>70</v>
      </c>
      <c r="C42638" t="s">
        <v>59</v>
      </c>
      <c r="D42638" t="s">
        <v>50</v>
      </c>
      <c r="E42638">
        <v>0</v>
      </c>
      <c r="F42638">
        <v>0</v>
      </c>
      <c r="G42638">
        <v>0</v>
      </c>
      <c r="H42638" t="s">
        <v>60</v>
      </c>
      <c r="I42638">
        <v>28950</v>
      </c>
      <c r="J42638" t="s">
        <v>66</v>
      </c>
      <c r="K42638">
        <v>181</v>
      </c>
      <c r="L42638">
        <v>1</v>
      </c>
      <c r="M42638" t="s">
        <v>69</v>
      </c>
      <c r="N42638">
        <v>0</v>
      </c>
      <c r="O42638" s="15">
        <v>42777</v>
      </c>
      <c r="P42638" t="str">
        <f t="shared" si="1332"/>
        <v>February</v>
      </c>
      <c r="Q42638" s="15" t="str">
        <f t="shared" si="1333"/>
        <v>Saturday</v>
      </c>
      <c r="R42638">
        <v>82</v>
      </c>
    </row>
    <row r="42639" spans="1:18" x14ac:dyDescent="0.3">
      <c r="A42639">
        <v>56696323</v>
      </c>
      <c r="B42639">
        <v>44</v>
      </c>
      <c r="C42639" t="s">
        <v>49</v>
      </c>
      <c r="D42639" t="s">
        <v>50</v>
      </c>
      <c r="E42639">
        <v>0</v>
      </c>
      <c r="F42639">
        <v>0</v>
      </c>
      <c r="G42639">
        <v>0</v>
      </c>
      <c r="H42639" t="s">
        <v>51</v>
      </c>
      <c r="I42639">
        <v>89550</v>
      </c>
      <c r="J42639" t="s">
        <v>66</v>
      </c>
      <c r="K42639">
        <v>190</v>
      </c>
      <c r="L42639">
        <v>1</v>
      </c>
      <c r="M42639" t="s">
        <v>71</v>
      </c>
      <c r="N42639">
        <v>1</v>
      </c>
      <c r="O42639" s="15">
        <v>42777</v>
      </c>
      <c r="P42639" t="str">
        <f t="shared" si="1332"/>
        <v>February</v>
      </c>
      <c r="Q42639" s="15" t="str">
        <f t="shared" si="1333"/>
        <v>Saturday</v>
      </c>
      <c r="R42639">
        <v>71</v>
      </c>
    </row>
    <row r="42640" spans="1:18" x14ac:dyDescent="0.3">
      <c r="A42640">
        <v>13305827</v>
      </c>
      <c r="B42640">
        <v>54</v>
      </c>
      <c r="C42640" t="s">
        <v>52</v>
      </c>
      <c r="D42640" t="s">
        <v>50</v>
      </c>
      <c r="E42640">
        <v>0</v>
      </c>
      <c r="F42640">
        <v>0</v>
      </c>
      <c r="G42640">
        <v>0</v>
      </c>
      <c r="H42640" t="s">
        <v>55</v>
      </c>
      <c r="I42640">
        <v>110300</v>
      </c>
      <c r="J42640" t="s">
        <v>66</v>
      </c>
      <c r="K42640">
        <v>91</v>
      </c>
      <c r="L42640">
        <v>3</v>
      </c>
      <c r="M42640" t="s">
        <v>71</v>
      </c>
      <c r="N42640">
        <v>1</v>
      </c>
      <c r="O42640" s="15">
        <v>42777</v>
      </c>
      <c r="P42640" t="str">
        <f t="shared" si="1332"/>
        <v>February</v>
      </c>
      <c r="Q42640" s="15" t="str">
        <f t="shared" si="1333"/>
        <v>Saturday</v>
      </c>
      <c r="R42640">
        <v>449</v>
      </c>
    </row>
    <row r="42641" spans="1:18" x14ac:dyDescent="0.3">
      <c r="A42641">
        <v>37160327</v>
      </c>
      <c r="B42641">
        <v>27</v>
      </c>
      <c r="C42641" t="s">
        <v>64</v>
      </c>
      <c r="D42641" t="s">
        <v>54</v>
      </c>
      <c r="E42641">
        <v>0</v>
      </c>
      <c r="F42641">
        <v>0</v>
      </c>
      <c r="G42641">
        <v>0</v>
      </c>
      <c r="H42641" t="s">
        <v>51</v>
      </c>
      <c r="I42641">
        <v>264550</v>
      </c>
      <c r="J42641" t="s">
        <v>66</v>
      </c>
      <c r="K42641">
        <v>91</v>
      </c>
      <c r="L42641">
        <v>4</v>
      </c>
      <c r="M42641" t="s">
        <v>71</v>
      </c>
      <c r="N42641">
        <v>1</v>
      </c>
      <c r="O42641" s="15">
        <v>42777</v>
      </c>
      <c r="P42641" t="str">
        <f t="shared" si="1332"/>
        <v>February</v>
      </c>
      <c r="Q42641" s="15" t="str">
        <f t="shared" si="1333"/>
        <v>Saturday</v>
      </c>
      <c r="R42641">
        <v>293</v>
      </c>
    </row>
    <row r="42642" spans="1:18" x14ac:dyDescent="0.3">
      <c r="A42642">
        <v>53351155</v>
      </c>
      <c r="B42642">
        <v>33</v>
      </c>
      <c r="C42642" t="s">
        <v>65</v>
      </c>
      <c r="D42642" t="s">
        <v>50</v>
      </c>
      <c r="E42642">
        <v>0</v>
      </c>
      <c r="F42642">
        <v>0</v>
      </c>
      <c r="G42642">
        <v>0</v>
      </c>
      <c r="H42642" t="s">
        <v>55</v>
      </c>
      <c r="I42642">
        <v>60550</v>
      </c>
      <c r="J42642" t="s">
        <v>66</v>
      </c>
      <c r="K42642">
        <v>188</v>
      </c>
      <c r="L42642">
        <v>1</v>
      </c>
      <c r="M42642" t="s">
        <v>71</v>
      </c>
      <c r="N42642">
        <v>1</v>
      </c>
      <c r="O42642" s="15">
        <v>42777</v>
      </c>
      <c r="P42642" t="str">
        <f t="shared" si="1332"/>
        <v>February</v>
      </c>
      <c r="Q42642" s="15" t="str">
        <f t="shared" si="1333"/>
        <v>Saturday</v>
      </c>
      <c r="R42642">
        <v>535</v>
      </c>
    </row>
    <row r="42643" spans="1:18" x14ac:dyDescent="0.3">
      <c r="A42643">
        <v>83518328</v>
      </c>
      <c r="B42643">
        <v>77</v>
      </c>
      <c r="C42643" t="s">
        <v>59</v>
      </c>
      <c r="D42643" t="s">
        <v>50</v>
      </c>
      <c r="E42643">
        <v>0</v>
      </c>
      <c r="F42643">
        <v>0</v>
      </c>
      <c r="G42643">
        <v>0</v>
      </c>
      <c r="H42643" t="s">
        <v>55</v>
      </c>
      <c r="I42643">
        <v>31900</v>
      </c>
      <c r="J42643" t="s">
        <v>66</v>
      </c>
      <c r="K42643">
        <v>188</v>
      </c>
      <c r="L42643">
        <v>1</v>
      </c>
      <c r="M42643" t="s">
        <v>71</v>
      </c>
      <c r="N42643">
        <v>1</v>
      </c>
      <c r="O42643" s="15">
        <v>42777</v>
      </c>
      <c r="P42643" t="str">
        <f t="shared" si="1332"/>
        <v>February</v>
      </c>
      <c r="Q42643" s="15" t="str">
        <f t="shared" si="1333"/>
        <v>Saturday</v>
      </c>
      <c r="R42643">
        <v>288</v>
      </c>
    </row>
    <row r="42644" spans="1:18" x14ac:dyDescent="0.3">
      <c r="A42644">
        <v>42706969</v>
      </c>
      <c r="B42644">
        <v>75</v>
      </c>
      <c r="C42644" t="s">
        <v>59</v>
      </c>
      <c r="D42644" t="s">
        <v>58</v>
      </c>
      <c r="E42644">
        <v>0</v>
      </c>
      <c r="F42644">
        <v>0</v>
      </c>
      <c r="G42644">
        <v>0</v>
      </c>
      <c r="H42644" t="s">
        <v>60</v>
      </c>
      <c r="I42644">
        <v>1856350</v>
      </c>
      <c r="J42644" t="s">
        <v>66</v>
      </c>
      <c r="K42644">
        <v>-1</v>
      </c>
      <c r="L42644">
        <v>0</v>
      </c>
      <c r="M42644" t="s">
        <v>52</v>
      </c>
      <c r="N42644">
        <v>0</v>
      </c>
      <c r="O42644" s="15">
        <v>42777</v>
      </c>
      <c r="P42644" t="str">
        <f t="shared" si="1332"/>
        <v>February</v>
      </c>
      <c r="Q42644" s="15" t="str">
        <f t="shared" si="1333"/>
        <v>Saturday</v>
      </c>
      <c r="R42644">
        <v>505</v>
      </c>
    </row>
    <row r="42645" spans="1:18" x14ac:dyDescent="0.3">
      <c r="A42645">
        <v>74300698</v>
      </c>
      <c r="B42645">
        <v>57</v>
      </c>
      <c r="C42645" t="s">
        <v>68</v>
      </c>
      <c r="D42645" t="s">
        <v>50</v>
      </c>
      <c r="E42645">
        <v>0</v>
      </c>
      <c r="F42645">
        <v>1</v>
      </c>
      <c r="G42645">
        <v>1</v>
      </c>
      <c r="H42645" t="s">
        <v>60</v>
      </c>
      <c r="I42645">
        <v>25050</v>
      </c>
      <c r="J42645" t="s">
        <v>66</v>
      </c>
      <c r="K42645">
        <v>188</v>
      </c>
      <c r="L42645">
        <v>2</v>
      </c>
      <c r="M42645" t="s">
        <v>69</v>
      </c>
      <c r="N42645">
        <v>0</v>
      </c>
      <c r="O42645" s="15">
        <v>42777</v>
      </c>
      <c r="P42645" t="str">
        <f t="shared" si="1332"/>
        <v>February</v>
      </c>
      <c r="Q42645" s="15" t="str">
        <f t="shared" si="1333"/>
        <v>Saturday</v>
      </c>
      <c r="R42645">
        <v>105</v>
      </c>
    </row>
    <row r="42646" spans="1:18" x14ac:dyDescent="0.3">
      <c r="A42646">
        <v>77553099</v>
      </c>
      <c r="B42646">
        <v>30</v>
      </c>
      <c r="C42646" t="s">
        <v>61</v>
      </c>
      <c r="D42646" t="s">
        <v>54</v>
      </c>
      <c r="E42646">
        <v>0</v>
      </c>
      <c r="F42646">
        <v>0</v>
      </c>
      <c r="G42646">
        <v>0</v>
      </c>
      <c r="H42646" t="s">
        <v>55</v>
      </c>
      <c r="I42646">
        <v>222400</v>
      </c>
      <c r="J42646" t="s">
        <v>66</v>
      </c>
      <c r="K42646">
        <v>-1</v>
      </c>
      <c r="L42646">
        <v>0</v>
      </c>
      <c r="M42646" t="s">
        <v>52</v>
      </c>
      <c r="N42646">
        <v>1</v>
      </c>
      <c r="O42646" s="15">
        <v>42777</v>
      </c>
      <c r="P42646" t="str">
        <f t="shared" si="1332"/>
        <v>February</v>
      </c>
      <c r="Q42646" s="15" t="str">
        <f t="shared" si="1333"/>
        <v>Saturday</v>
      </c>
      <c r="R42646">
        <v>112</v>
      </c>
    </row>
    <row r="42647" spans="1:18" x14ac:dyDescent="0.3">
      <c r="A42647">
        <v>28007573</v>
      </c>
      <c r="B42647">
        <v>31</v>
      </c>
      <c r="C42647" t="s">
        <v>49</v>
      </c>
      <c r="D42647" t="s">
        <v>54</v>
      </c>
      <c r="E42647">
        <v>0</v>
      </c>
      <c r="F42647">
        <v>0</v>
      </c>
      <c r="G42647">
        <v>0</v>
      </c>
      <c r="H42647" t="s">
        <v>51</v>
      </c>
      <c r="I42647">
        <v>26650</v>
      </c>
      <c r="J42647" t="s">
        <v>66</v>
      </c>
      <c r="K42647">
        <v>91</v>
      </c>
      <c r="L42647">
        <v>9</v>
      </c>
      <c r="M42647" t="s">
        <v>71</v>
      </c>
      <c r="N42647">
        <v>1</v>
      </c>
      <c r="O42647" s="15">
        <v>42777</v>
      </c>
      <c r="P42647" t="str">
        <f t="shared" si="1332"/>
        <v>February</v>
      </c>
      <c r="Q42647" s="15" t="str">
        <f t="shared" si="1333"/>
        <v>Saturday</v>
      </c>
      <c r="R42647">
        <v>144</v>
      </c>
    </row>
    <row r="42648" spans="1:18" x14ac:dyDescent="0.3">
      <c r="A42648">
        <v>34826578</v>
      </c>
      <c r="B42648">
        <v>61</v>
      </c>
      <c r="C42648" t="s">
        <v>59</v>
      </c>
      <c r="D42648" t="s">
        <v>50</v>
      </c>
      <c r="E42648">
        <v>0</v>
      </c>
      <c r="F42648">
        <v>0</v>
      </c>
      <c r="G42648">
        <v>0</v>
      </c>
      <c r="H42648" t="s">
        <v>51</v>
      </c>
      <c r="I42648">
        <v>263350</v>
      </c>
      <c r="J42648" t="s">
        <v>66</v>
      </c>
      <c r="K42648">
        <v>-1</v>
      </c>
      <c r="L42648">
        <v>0</v>
      </c>
      <c r="M42648" t="s">
        <v>52</v>
      </c>
      <c r="N42648">
        <v>1</v>
      </c>
      <c r="O42648" s="15">
        <v>42777</v>
      </c>
      <c r="P42648" t="str">
        <f t="shared" si="1332"/>
        <v>February</v>
      </c>
      <c r="Q42648" s="15" t="str">
        <f t="shared" si="1333"/>
        <v>Saturday</v>
      </c>
      <c r="R42648">
        <v>226</v>
      </c>
    </row>
    <row r="42649" spans="1:18" x14ac:dyDescent="0.3">
      <c r="A42649">
        <v>65080889</v>
      </c>
      <c r="B42649">
        <v>76</v>
      </c>
      <c r="C42649" t="s">
        <v>59</v>
      </c>
      <c r="D42649" t="s">
        <v>50</v>
      </c>
      <c r="E42649">
        <v>0</v>
      </c>
      <c r="F42649">
        <v>0</v>
      </c>
      <c r="G42649">
        <v>0</v>
      </c>
      <c r="H42649" t="s">
        <v>60</v>
      </c>
      <c r="I42649">
        <v>166200</v>
      </c>
      <c r="J42649" t="s">
        <v>66</v>
      </c>
      <c r="K42649">
        <v>90</v>
      </c>
      <c r="L42649">
        <v>4</v>
      </c>
      <c r="M42649" t="s">
        <v>71</v>
      </c>
      <c r="N42649">
        <v>1</v>
      </c>
      <c r="O42649" s="15">
        <v>42777</v>
      </c>
      <c r="P42649" t="str">
        <f t="shared" si="1332"/>
        <v>February</v>
      </c>
      <c r="Q42649" s="15" t="str">
        <f t="shared" si="1333"/>
        <v>Saturday</v>
      </c>
      <c r="R42649">
        <v>309</v>
      </c>
    </row>
    <row r="42650" spans="1:18" x14ac:dyDescent="0.3">
      <c r="A42650">
        <v>27844117</v>
      </c>
      <c r="B42650">
        <v>75</v>
      </c>
      <c r="C42650" t="s">
        <v>57</v>
      </c>
      <c r="D42650" t="s">
        <v>50</v>
      </c>
      <c r="E42650">
        <v>0</v>
      </c>
      <c r="F42650">
        <v>0</v>
      </c>
      <c r="G42650">
        <v>0</v>
      </c>
      <c r="H42650" t="s">
        <v>55</v>
      </c>
      <c r="I42650">
        <v>302650</v>
      </c>
      <c r="J42650" t="s">
        <v>66</v>
      </c>
      <c r="K42650">
        <v>190</v>
      </c>
      <c r="L42650">
        <v>1</v>
      </c>
      <c r="M42650" t="s">
        <v>69</v>
      </c>
      <c r="N42650">
        <v>0</v>
      </c>
      <c r="O42650" s="15">
        <v>42777</v>
      </c>
      <c r="P42650" t="str">
        <f t="shared" si="1332"/>
        <v>February</v>
      </c>
      <c r="Q42650" s="15" t="str">
        <f t="shared" si="1333"/>
        <v>Saturday</v>
      </c>
      <c r="R42650">
        <v>865</v>
      </c>
    </row>
    <row r="42651" spans="1:18" x14ac:dyDescent="0.3">
      <c r="A42651">
        <v>67936422</v>
      </c>
      <c r="B42651">
        <v>28</v>
      </c>
      <c r="C42651" t="s">
        <v>57</v>
      </c>
      <c r="D42651" t="s">
        <v>50</v>
      </c>
      <c r="E42651">
        <v>0</v>
      </c>
      <c r="F42651">
        <v>1</v>
      </c>
      <c r="G42651">
        <v>0</v>
      </c>
      <c r="H42651" t="s">
        <v>55</v>
      </c>
      <c r="I42651">
        <v>3050</v>
      </c>
      <c r="J42651" t="s">
        <v>66</v>
      </c>
      <c r="K42651">
        <v>174</v>
      </c>
      <c r="L42651">
        <v>4</v>
      </c>
      <c r="M42651" t="s">
        <v>71</v>
      </c>
      <c r="N42651">
        <v>1</v>
      </c>
      <c r="O42651" s="15">
        <v>42777</v>
      </c>
      <c r="P42651" t="str">
        <f t="shared" si="1332"/>
        <v>February</v>
      </c>
      <c r="Q42651" s="15" t="str">
        <f t="shared" si="1333"/>
        <v>Saturday</v>
      </c>
      <c r="R42651">
        <v>253</v>
      </c>
    </row>
    <row r="42652" spans="1:18" x14ac:dyDescent="0.3">
      <c r="A42652">
        <v>37139102</v>
      </c>
      <c r="B42652">
        <v>35</v>
      </c>
      <c r="C42652" t="s">
        <v>49</v>
      </c>
      <c r="D42652" t="s">
        <v>50</v>
      </c>
      <c r="E42652">
        <v>0</v>
      </c>
      <c r="F42652">
        <v>1</v>
      </c>
      <c r="G42652">
        <v>0</v>
      </c>
      <c r="H42652" t="s">
        <v>51</v>
      </c>
      <c r="I42652">
        <v>0</v>
      </c>
      <c r="J42652" t="s">
        <v>66</v>
      </c>
      <c r="K42652">
        <v>92</v>
      </c>
      <c r="L42652">
        <v>5</v>
      </c>
      <c r="M42652" t="s">
        <v>71</v>
      </c>
      <c r="N42652">
        <v>1</v>
      </c>
      <c r="O42652" s="15">
        <v>42777</v>
      </c>
      <c r="P42652" t="str">
        <f t="shared" si="1332"/>
        <v>February</v>
      </c>
      <c r="Q42652" s="15" t="str">
        <f t="shared" si="1333"/>
        <v>Saturday</v>
      </c>
      <c r="R42652">
        <v>391</v>
      </c>
    </row>
    <row r="42653" spans="1:18" x14ac:dyDescent="0.3">
      <c r="A42653">
        <v>22479701</v>
      </c>
      <c r="B42653">
        <v>59</v>
      </c>
      <c r="C42653" t="s">
        <v>53</v>
      </c>
      <c r="D42653" t="s">
        <v>50</v>
      </c>
      <c r="E42653">
        <v>0</v>
      </c>
      <c r="F42653">
        <v>0</v>
      </c>
      <c r="G42653">
        <v>0</v>
      </c>
      <c r="H42653" t="s">
        <v>55</v>
      </c>
      <c r="I42653">
        <v>5800</v>
      </c>
      <c r="J42653" t="s">
        <v>66</v>
      </c>
      <c r="K42653">
        <v>183</v>
      </c>
      <c r="L42653">
        <v>7</v>
      </c>
      <c r="M42653" t="s">
        <v>71</v>
      </c>
      <c r="N42653">
        <v>1</v>
      </c>
      <c r="O42653" s="15">
        <v>42777</v>
      </c>
      <c r="P42653" t="str">
        <f t="shared" si="1332"/>
        <v>February</v>
      </c>
      <c r="Q42653" s="15" t="str">
        <f t="shared" si="1333"/>
        <v>Saturday</v>
      </c>
      <c r="R42653">
        <v>268</v>
      </c>
    </row>
    <row r="42654" spans="1:18" x14ac:dyDescent="0.3">
      <c r="A42654">
        <v>52337375</v>
      </c>
      <c r="B42654">
        <v>42</v>
      </c>
      <c r="C42654" t="s">
        <v>57</v>
      </c>
      <c r="D42654" t="s">
        <v>50</v>
      </c>
      <c r="E42654">
        <v>0</v>
      </c>
      <c r="F42654">
        <v>1</v>
      </c>
      <c r="G42654">
        <v>0</v>
      </c>
      <c r="H42654" t="s">
        <v>55</v>
      </c>
      <c r="I42654">
        <v>20650</v>
      </c>
      <c r="J42654" t="s">
        <v>66</v>
      </c>
      <c r="K42654">
        <v>184</v>
      </c>
      <c r="L42654">
        <v>2</v>
      </c>
      <c r="M42654" t="s">
        <v>71</v>
      </c>
      <c r="N42654">
        <v>1</v>
      </c>
      <c r="O42654" s="15">
        <v>42777</v>
      </c>
      <c r="P42654" t="str">
        <f t="shared" si="1332"/>
        <v>February</v>
      </c>
      <c r="Q42654" s="15" t="str">
        <f t="shared" si="1333"/>
        <v>Saturday</v>
      </c>
      <c r="R42654">
        <v>456</v>
      </c>
    </row>
    <row r="42655" spans="1:18" x14ac:dyDescent="0.3">
      <c r="A42655">
        <v>72187767</v>
      </c>
      <c r="B42655">
        <v>35</v>
      </c>
      <c r="C42655" t="s">
        <v>63</v>
      </c>
      <c r="D42655" t="s">
        <v>54</v>
      </c>
      <c r="E42655">
        <v>0</v>
      </c>
      <c r="F42655">
        <v>0</v>
      </c>
      <c r="G42655">
        <v>0</v>
      </c>
      <c r="H42655" t="s">
        <v>51</v>
      </c>
      <c r="I42655">
        <v>17650</v>
      </c>
      <c r="J42655" t="s">
        <v>66</v>
      </c>
      <c r="K42655">
        <v>183</v>
      </c>
      <c r="L42655">
        <v>1</v>
      </c>
      <c r="M42655" t="s">
        <v>71</v>
      </c>
      <c r="N42655">
        <v>1</v>
      </c>
      <c r="O42655" s="15">
        <v>42777</v>
      </c>
      <c r="P42655" t="str">
        <f t="shared" si="1332"/>
        <v>February</v>
      </c>
      <c r="Q42655" s="15" t="str">
        <f t="shared" si="1333"/>
        <v>Saturday</v>
      </c>
      <c r="R42655">
        <v>352</v>
      </c>
    </row>
    <row r="42656" spans="1:18" x14ac:dyDescent="0.3">
      <c r="A42656">
        <v>40644299</v>
      </c>
      <c r="B42656">
        <v>48</v>
      </c>
      <c r="C42656" t="s">
        <v>56</v>
      </c>
      <c r="D42656" t="s">
        <v>54</v>
      </c>
      <c r="E42656">
        <v>0</v>
      </c>
      <c r="F42656">
        <v>0</v>
      </c>
      <c r="G42656">
        <v>0</v>
      </c>
      <c r="H42656" t="s">
        <v>55</v>
      </c>
      <c r="I42656">
        <v>15750</v>
      </c>
      <c r="J42656" t="s">
        <v>52</v>
      </c>
      <c r="K42656">
        <v>-1</v>
      </c>
      <c r="L42656">
        <v>0</v>
      </c>
      <c r="M42656" t="s">
        <v>52</v>
      </c>
      <c r="N42656">
        <v>1</v>
      </c>
      <c r="O42656" s="15">
        <v>42777</v>
      </c>
      <c r="P42656" t="str">
        <f t="shared" si="1332"/>
        <v>February</v>
      </c>
      <c r="Q42656" s="15" t="str">
        <f t="shared" si="1333"/>
        <v>Saturday</v>
      </c>
      <c r="R42656">
        <v>271</v>
      </c>
    </row>
    <row r="42657" spans="1:18" x14ac:dyDescent="0.3">
      <c r="A42657">
        <v>42902875</v>
      </c>
      <c r="B42657">
        <v>44</v>
      </c>
      <c r="C42657" t="s">
        <v>53</v>
      </c>
      <c r="D42657" t="s">
        <v>54</v>
      </c>
      <c r="E42657">
        <v>0</v>
      </c>
      <c r="F42657">
        <v>0</v>
      </c>
      <c r="G42657">
        <v>0</v>
      </c>
      <c r="H42657" t="s">
        <v>55</v>
      </c>
      <c r="I42657">
        <v>22550</v>
      </c>
      <c r="J42657" t="s">
        <v>66</v>
      </c>
      <c r="K42657">
        <v>183</v>
      </c>
      <c r="L42657">
        <v>2</v>
      </c>
      <c r="M42657" t="s">
        <v>71</v>
      </c>
      <c r="N42657">
        <v>0</v>
      </c>
      <c r="O42657" s="15">
        <v>42777</v>
      </c>
      <c r="P42657" t="str">
        <f t="shared" si="1332"/>
        <v>February</v>
      </c>
      <c r="Q42657" s="15" t="str">
        <f t="shared" si="1333"/>
        <v>Saturday</v>
      </c>
      <c r="R42657">
        <v>203</v>
      </c>
    </row>
    <row r="42658" spans="1:18" x14ac:dyDescent="0.3">
      <c r="A42658">
        <v>48030122</v>
      </c>
      <c r="B42658">
        <v>71</v>
      </c>
      <c r="C42658" t="s">
        <v>59</v>
      </c>
      <c r="D42658" t="s">
        <v>50</v>
      </c>
      <c r="E42658">
        <v>0</v>
      </c>
      <c r="F42658">
        <v>0</v>
      </c>
      <c r="G42658">
        <v>0</v>
      </c>
      <c r="H42658" t="s">
        <v>55</v>
      </c>
      <c r="I42658">
        <v>85600</v>
      </c>
      <c r="J42658" t="s">
        <v>66</v>
      </c>
      <c r="K42658">
        <v>-1</v>
      </c>
      <c r="L42658">
        <v>0</v>
      </c>
      <c r="M42658" t="s">
        <v>52</v>
      </c>
      <c r="N42658">
        <v>1</v>
      </c>
      <c r="O42658" s="15">
        <v>42777</v>
      </c>
      <c r="P42658" t="str">
        <f t="shared" si="1332"/>
        <v>February</v>
      </c>
      <c r="Q42658" s="15" t="str">
        <f t="shared" si="1333"/>
        <v>Saturday</v>
      </c>
      <c r="R42658">
        <v>660</v>
      </c>
    </row>
    <row r="42659" spans="1:18" x14ac:dyDescent="0.3">
      <c r="A42659">
        <v>29068334</v>
      </c>
      <c r="B42659">
        <v>60</v>
      </c>
      <c r="C42659" t="s">
        <v>59</v>
      </c>
      <c r="D42659" t="s">
        <v>50</v>
      </c>
      <c r="E42659">
        <v>0</v>
      </c>
      <c r="F42659">
        <v>0</v>
      </c>
      <c r="G42659">
        <v>0</v>
      </c>
      <c r="H42659" t="s">
        <v>55</v>
      </c>
      <c r="I42659">
        <v>26150</v>
      </c>
      <c r="J42659" t="s">
        <v>66</v>
      </c>
      <c r="K42659">
        <v>182</v>
      </c>
      <c r="L42659">
        <v>3</v>
      </c>
      <c r="M42659" t="s">
        <v>71</v>
      </c>
      <c r="N42659">
        <v>1</v>
      </c>
      <c r="O42659" s="15">
        <v>42777</v>
      </c>
      <c r="P42659" t="str">
        <f t="shared" si="1332"/>
        <v>February</v>
      </c>
      <c r="Q42659" s="15" t="str">
        <f t="shared" si="1333"/>
        <v>Saturday</v>
      </c>
      <c r="R42659">
        <v>467</v>
      </c>
    </row>
    <row r="42660" spans="1:18" x14ac:dyDescent="0.3">
      <c r="A42660">
        <v>60170929</v>
      </c>
      <c r="B42660">
        <v>34</v>
      </c>
      <c r="C42660" t="s">
        <v>57</v>
      </c>
      <c r="D42660" t="s">
        <v>50</v>
      </c>
      <c r="E42660">
        <v>0</v>
      </c>
      <c r="F42660">
        <v>1</v>
      </c>
      <c r="G42660">
        <v>0</v>
      </c>
      <c r="H42660" t="s">
        <v>55</v>
      </c>
      <c r="I42660">
        <v>72700</v>
      </c>
      <c r="J42660" t="s">
        <v>66</v>
      </c>
      <c r="K42660">
        <v>297</v>
      </c>
      <c r="L42660">
        <v>2</v>
      </c>
      <c r="M42660" t="s">
        <v>69</v>
      </c>
      <c r="N42660">
        <v>1</v>
      </c>
      <c r="O42660" s="15">
        <v>42777</v>
      </c>
      <c r="P42660" t="str">
        <f t="shared" si="1332"/>
        <v>February</v>
      </c>
      <c r="Q42660" s="15" t="str">
        <f t="shared" si="1333"/>
        <v>Saturday</v>
      </c>
      <c r="R42660">
        <v>231</v>
      </c>
    </row>
    <row r="42661" spans="1:18" x14ac:dyDescent="0.3">
      <c r="A42661">
        <v>13530733</v>
      </c>
      <c r="B42661">
        <v>57</v>
      </c>
      <c r="C42661" t="s">
        <v>59</v>
      </c>
      <c r="D42661" t="s">
        <v>50</v>
      </c>
      <c r="E42661">
        <v>0</v>
      </c>
      <c r="F42661">
        <v>0</v>
      </c>
      <c r="G42661">
        <v>0</v>
      </c>
      <c r="H42661" t="s">
        <v>60</v>
      </c>
      <c r="I42661">
        <v>468350</v>
      </c>
      <c r="J42661" t="s">
        <v>66</v>
      </c>
      <c r="K42661">
        <v>90</v>
      </c>
      <c r="L42661">
        <v>6</v>
      </c>
      <c r="M42661" t="s">
        <v>71</v>
      </c>
      <c r="N42661">
        <v>1</v>
      </c>
      <c r="O42661" s="15">
        <v>42777</v>
      </c>
      <c r="P42661" t="str">
        <f t="shared" si="1332"/>
        <v>February</v>
      </c>
      <c r="Q42661" s="15" t="str">
        <f t="shared" si="1333"/>
        <v>Saturday</v>
      </c>
      <c r="R42661">
        <v>981</v>
      </c>
    </row>
    <row r="42662" spans="1:18" x14ac:dyDescent="0.3">
      <c r="A42662">
        <v>68674921</v>
      </c>
      <c r="B42662">
        <v>49</v>
      </c>
      <c r="C42662" t="s">
        <v>53</v>
      </c>
      <c r="D42662" t="s">
        <v>58</v>
      </c>
      <c r="E42662">
        <v>0</v>
      </c>
      <c r="F42662">
        <v>1</v>
      </c>
      <c r="G42662">
        <v>0</v>
      </c>
      <c r="H42662" t="s">
        <v>55</v>
      </c>
      <c r="I42662">
        <v>0</v>
      </c>
      <c r="J42662" t="s">
        <v>66</v>
      </c>
      <c r="K42662">
        <v>-1</v>
      </c>
      <c r="L42662">
        <v>0</v>
      </c>
      <c r="M42662" t="s">
        <v>52</v>
      </c>
      <c r="N42662">
        <v>0</v>
      </c>
      <c r="O42662" s="15">
        <v>42777</v>
      </c>
      <c r="P42662" t="str">
        <f t="shared" si="1332"/>
        <v>February</v>
      </c>
      <c r="Q42662" s="15" t="str">
        <f t="shared" si="1333"/>
        <v>Saturday</v>
      </c>
      <c r="R42662">
        <v>283</v>
      </c>
    </row>
    <row r="42663" spans="1:18" x14ac:dyDescent="0.3">
      <c r="A42663">
        <v>59038069</v>
      </c>
      <c r="B42663">
        <v>75</v>
      </c>
      <c r="C42663" t="s">
        <v>59</v>
      </c>
      <c r="D42663" t="s">
        <v>50</v>
      </c>
      <c r="E42663">
        <v>0</v>
      </c>
      <c r="F42663">
        <v>0</v>
      </c>
      <c r="G42663">
        <v>0</v>
      </c>
      <c r="H42663" t="s">
        <v>55</v>
      </c>
      <c r="I42663">
        <v>14550</v>
      </c>
      <c r="J42663" t="s">
        <v>66</v>
      </c>
      <c r="K42663">
        <v>183</v>
      </c>
      <c r="L42663">
        <v>1</v>
      </c>
      <c r="M42663" t="s">
        <v>69</v>
      </c>
      <c r="N42663">
        <v>1</v>
      </c>
      <c r="O42663" s="15">
        <v>42777</v>
      </c>
      <c r="P42663" t="str">
        <f t="shared" si="1332"/>
        <v>February</v>
      </c>
      <c r="Q42663" s="15" t="str">
        <f t="shared" si="1333"/>
        <v>Saturday</v>
      </c>
      <c r="R42663">
        <v>515</v>
      </c>
    </row>
    <row r="42664" spans="1:18" x14ac:dyDescent="0.3">
      <c r="A42664">
        <v>71485248</v>
      </c>
      <c r="B42664">
        <v>39</v>
      </c>
      <c r="C42664" t="s">
        <v>57</v>
      </c>
      <c r="D42664" t="s">
        <v>50</v>
      </c>
      <c r="E42664">
        <v>0</v>
      </c>
      <c r="F42664">
        <v>1</v>
      </c>
      <c r="G42664">
        <v>0</v>
      </c>
      <c r="H42664" t="s">
        <v>55</v>
      </c>
      <c r="I42664">
        <v>69100</v>
      </c>
      <c r="J42664" t="s">
        <v>66</v>
      </c>
      <c r="K42664">
        <v>-1</v>
      </c>
      <c r="L42664">
        <v>0</v>
      </c>
      <c r="M42664" t="s">
        <v>52</v>
      </c>
      <c r="N42664">
        <v>1</v>
      </c>
      <c r="O42664" s="15">
        <v>42777</v>
      </c>
      <c r="P42664" t="str">
        <f t="shared" si="1332"/>
        <v>February</v>
      </c>
      <c r="Q42664" s="15" t="str">
        <f t="shared" si="1333"/>
        <v>Saturday</v>
      </c>
      <c r="R42664">
        <v>397</v>
      </c>
    </row>
    <row r="42665" spans="1:18" x14ac:dyDescent="0.3">
      <c r="A42665">
        <v>78519846</v>
      </c>
      <c r="B42665">
        <v>64</v>
      </c>
      <c r="C42665" t="s">
        <v>59</v>
      </c>
      <c r="D42665" t="s">
        <v>50</v>
      </c>
      <c r="E42665">
        <v>0</v>
      </c>
      <c r="F42665">
        <v>0</v>
      </c>
      <c r="G42665">
        <v>0</v>
      </c>
      <c r="H42665" t="s">
        <v>51</v>
      </c>
      <c r="I42665">
        <v>42300</v>
      </c>
      <c r="J42665" t="s">
        <v>66</v>
      </c>
      <c r="K42665">
        <v>181</v>
      </c>
      <c r="L42665">
        <v>3</v>
      </c>
      <c r="M42665" t="s">
        <v>69</v>
      </c>
      <c r="N42665">
        <v>1</v>
      </c>
      <c r="O42665" s="15">
        <v>42777</v>
      </c>
      <c r="P42665" t="str">
        <f t="shared" si="1332"/>
        <v>February</v>
      </c>
      <c r="Q42665" s="15" t="str">
        <f t="shared" si="1333"/>
        <v>Saturday</v>
      </c>
      <c r="R42665">
        <v>671</v>
      </c>
    </row>
    <row r="42666" spans="1:18" x14ac:dyDescent="0.3">
      <c r="A42666">
        <v>57066483</v>
      </c>
      <c r="B42666">
        <v>66</v>
      </c>
      <c r="C42666" t="s">
        <v>59</v>
      </c>
      <c r="D42666" t="s">
        <v>50</v>
      </c>
      <c r="E42666">
        <v>0</v>
      </c>
      <c r="F42666">
        <v>0</v>
      </c>
      <c r="G42666">
        <v>0</v>
      </c>
      <c r="H42666" t="s">
        <v>55</v>
      </c>
      <c r="I42666">
        <v>39000</v>
      </c>
      <c r="J42666" t="s">
        <v>66</v>
      </c>
      <c r="K42666">
        <v>-1</v>
      </c>
      <c r="L42666">
        <v>0</v>
      </c>
      <c r="M42666" t="s">
        <v>52</v>
      </c>
      <c r="N42666">
        <v>0</v>
      </c>
      <c r="O42666" s="15">
        <v>42778</v>
      </c>
      <c r="P42666" t="str">
        <f t="shared" si="1332"/>
        <v>February</v>
      </c>
      <c r="Q42666" s="15" t="str">
        <f t="shared" si="1333"/>
        <v>Sunday</v>
      </c>
      <c r="R42666">
        <v>388</v>
      </c>
    </row>
    <row r="42667" spans="1:18" x14ac:dyDescent="0.3">
      <c r="A42667">
        <v>79745885</v>
      </c>
      <c r="B42667">
        <v>36</v>
      </c>
      <c r="C42667" t="s">
        <v>53</v>
      </c>
      <c r="D42667" t="s">
        <v>50</v>
      </c>
      <c r="E42667">
        <v>0</v>
      </c>
      <c r="F42667">
        <v>0</v>
      </c>
      <c r="G42667">
        <v>0</v>
      </c>
      <c r="H42667" t="s">
        <v>51</v>
      </c>
      <c r="I42667">
        <v>17050</v>
      </c>
      <c r="J42667" t="s">
        <v>66</v>
      </c>
      <c r="K42667">
        <v>183</v>
      </c>
      <c r="L42667">
        <v>1</v>
      </c>
      <c r="M42667" t="s">
        <v>71</v>
      </c>
      <c r="N42667">
        <v>1</v>
      </c>
      <c r="O42667" s="15">
        <v>42778</v>
      </c>
      <c r="P42667" t="str">
        <f t="shared" si="1332"/>
        <v>February</v>
      </c>
      <c r="Q42667" s="15" t="str">
        <f t="shared" si="1333"/>
        <v>Sunday</v>
      </c>
      <c r="R42667">
        <v>419</v>
      </c>
    </row>
    <row r="42668" spans="1:18" x14ac:dyDescent="0.3">
      <c r="A42668">
        <v>55445671</v>
      </c>
      <c r="B42668">
        <v>27</v>
      </c>
      <c r="C42668" t="s">
        <v>61</v>
      </c>
      <c r="D42668" t="s">
        <v>54</v>
      </c>
      <c r="E42668">
        <v>0</v>
      </c>
      <c r="F42668">
        <v>0</v>
      </c>
      <c r="G42668">
        <v>0</v>
      </c>
      <c r="H42668" t="s">
        <v>55</v>
      </c>
      <c r="I42668">
        <v>12750</v>
      </c>
      <c r="J42668" t="s">
        <v>66</v>
      </c>
      <c r="K42668">
        <v>182</v>
      </c>
      <c r="L42668">
        <v>4</v>
      </c>
      <c r="M42668" t="s">
        <v>71</v>
      </c>
      <c r="N42668">
        <v>0</v>
      </c>
      <c r="O42668" s="15">
        <v>42778</v>
      </c>
      <c r="P42668" t="str">
        <f t="shared" si="1332"/>
        <v>February</v>
      </c>
      <c r="Q42668" s="15" t="str">
        <f t="shared" si="1333"/>
        <v>Sunday</v>
      </c>
      <c r="R42668">
        <v>123</v>
      </c>
    </row>
    <row r="42669" spans="1:18" x14ac:dyDescent="0.3">
      <c r="A42669">
        <v>28193172</v>
      </c>
      <c r="B42669">
        <v>29</v>
      </c>
      <c r="C42669" t="s">
        <v>53</v>
      </c>
      <c r="D42669" t="s">
        <v>54</v>
      </c>
      <c r="E42669">
        <v>0</v>
      </c>
      <c r="F42669">
        <v>0</v>
      </c>
      <c r="G42669">
        <v>0</v>
      </c>
      <c r="H42669" t="s">
        <v>55</v>
      </c>
      <c r="I42669">
        <v>5650</v>
      </c>
      <c r="J42669" t="s">
        <v>66</v>
      </c>
      <c r="K42669">
        <v>183</v>
      </c>
      <c r="L42669">
        <v>4</v>
      </c>
      <c r="M42669" t="s">
        <v>71</v>
      </c>
      <c r="N42669">
        <v>1</v>
      </c>
      <c r="O42669" s="15">
        <v>42778</v>
      </c>
      <c r="P42669" t="str">
        <f t="shared" si="1332"/>
        <v>February</v>
      </c>
      <c r="Q42669" s="15" t="str">
        <f t="shared" si="1333"/>
        <v>Sunday</v>
      </c>
      <c r="R42669">
        <v>328</v>
      </c>
    </row>
    <row r="42670" spans="1:18" x14ac:dyDescent="0.3">
      <c r="A42670">
        <v>37873255</v>
      </c>
      <c r="B42670">
        <v>34</v>
      </c>
      <c r="C42670" t="s">
        <v>49</v>
      </c>
      <c r="D42670" t="s">
        <v>54</v>
      </c>
      <c r="E42670">
        <v>0</v>
      </c>
      <c r="F42670">
        <v>0</v>
      </c>
      <c r="G42670">
        <v>0</v>
      </c>
      <c r="H42670" t="s">
        <v>51</v>
      </c>
      <c r="I42670">
        <v>650700</v>
      </c>
      <c r="J42670" t="s">
        <v>66</v>
      </c>
      <c r="K42670">
        <v>183</v>
      </c>
      <c r="L42670">
        <v>1</v>
      </c>
      <c r="M42670" t="s">
        <v>71</v>
      </c>
      <c r="N42670">
        <v>1</v>
      </c>
      <c r="O42670" s="15">
        <v>42778</v>
      </c>
      <c r="P42670" t="str">
        <f t="shared" si="1332"/>
        <v>February</v>
      </c>
      <c r="Q42670" s="15" t="str">
        <f t="shared" si="1333"/>
        <v>Sunday</v>
      </c>
      <c r="R42670">
        <v>637</v>
      </c>
    </row>
    <row r="42671" spans="1:18" x14ac:dyDescent="0.3">
      <c r="A42671">
        <v>28374623</v>
      </c>
      <c r="B42671">
        <v>26</v>
      </c>
      <c r="C42671" t="s">
        <v>65</v>
      </c>
      <c r="D42671" t="s">
        <v>54</v>
      </c>
      <c r="E42671">
        <v>0</v>
      </c>
      <c r="F42671">
        <v>0</v>
      </c>
      <c r="G42671">
        <v>0</v>
      </c>
      <c r="H42671" t="s">
        <v>55</v>
      </c>
      <c r="I42671">
        <v>31600</v>
      </c>
      <c r="J42671" t="s">
        <v>66</v>
      </c>
      <c r="K42671">
        <v>-1</v>
      </c>
      <c r="L42671">
        <v>0</v>
      </c>
      <c r="M42671" t="s">
        <v>52</v>
      </c>
      <c r="N42671">
        <v>1</v>
      </c>
      <c r="O42671" s="15">
        <v>42778</v>
      </c>
      <c r="P42671" t="str">
        <f t="shared" si="1332"/>
        <v>February</v>
      </c>
      <c r="Q42671" s="15" t="str">
        <f t="shared" si="1333"/>
        <v>Sunday</v>
      </c>
      <c r="R42671">
        <v>218</v>
      </c>
    </row>
    <row r="42672" spans="1:18" x14ac:dyDescent="0.3">
      <c r="A42672">
        <v>34706109</v>
      </c>
      <c r="B42672">
        <v>34</v>
      </c>
      <c r="C42672" t="s">
        <v>49</v>
      </c>
      <c r="D42672" t="s">
        <v>54</v>
      </c>
      <c r="E42672">
        <v>0</v>
      </c>
      <c r="F42672">
        <v>1</v>
      </c>
      <c r="G42672">
        <v>0</v>
      </c>
      <c r="H42672" t="s">
        <v>51</v>
      </c>
      <c r="I42672">
        <v>20850</v>
      </c>
      <c r="J42672" t="s">
        <v>66</v>
      </c>
      <c r="K42672">
        <v>149</v>
      </c>
      <c r="L42672">
        <v>5</v>
      </c>
      <c r="M42672" t="s">
        <v>69</v>
      </c>
      <c r="N42672">
        <v>0</v>
      </c>
      <c r="O42672" s="15">
        <v>42778</v>
      </c>
      <c r="P42672" t="str">
        <f t="shared" si="1332"/>
        <v>February</v>
      </c>
      <c r="Q42672" s="15" t="str">
        <f t="shared" si="1333"/>
        <v>Sunday</v>
      </c>
      <c r="R42672">
        <v>155</v>
      </c>
    </row>
    <row r="42673" spans="1:18" x14ac:dyDescent="0.3">
      <c r="A42673">
        <v>77812790</v>
      </c>
      <c r="B42673">
        <v>41</v>
      </c>
      <c r="C42673" t="s">
        <v>49</v>
      </c>
      <c r="D42673" t="s">
        <v>50</v>
      </c>
      <c r="E42673">
        <v>0</v>
      </c>
      <c r="F42673">
        <v>0</v>
      </c>
      <c r="G42673">
        <v>0</v>
      </c>
      <c r="H42673" t="s">
        <v>51</v>
      </c>
      <c r="I42673">
        <v>1384800</v>
      </c>
      <c r="J42673" t="s">
        <v>66</v>
      </c>
      <c r="K42673">
        <v>184</v>
      </c>
      <c r="L42673">
        <v>3</v>
      </c>
      <c r="M42673" t="s">
        <v>71</v>
      </c>
      <c r="N42673">
        <v>1</v>
      </c>
      <c r="O42673" s="15">
        <v>42778</v>
      </c>
      <c r="P42673" t="str">
        <f t="shared" si="1332"/>
        <v>February</v>
      </c>
      <c r="Q42673" s="15" t="str">
        <f t="shared" si="1333"/>
        <v>Sunday</v>
      </c>
      <c r="R42673">
        <v>138</v>
      </c>
    </row>
    <row r="42674" spans="1:18" x14ac:dyDescent="0.3">
      <c r="A42674">
        <v>36517295</v>
      </c>
      <c r="B42674">
        <v>47</v>
      </c>
      <c r="C42674" t="s">
        <v>57</v>
      </c>
      <c r="D42674" t="s">
        <v>50</v>
      </c>
      <c r="E42674">
        <v>0</v>
      </c>
      <c r="F42674">
        <v>0</v>
      </c>
      <c r="G42674">
        <v>0</v>
      </c>
      <c r="H42674" t="s">
        <v>55</v>
      </c>
      <c r="I42674">
        <v>185750</v>
      </c>
      <c r="J42674" t="s">
        <v>66</v>
      </c>
      <c r="K42674">
        <v>182</v>
      </c>
      <c r="L42674">
        <v>4</v>
      </c>
      <c r="M42674" t="s">
        <v>70</v>
      </c>
      <c r="N42674">
        <v>1</v>
      </c>
      <c r="O42674" s="15">
        <v>42778</v>
      </c>
      <c r="P42674" t="str">
        <f t="shared" si="1332"/>
        <v>February</v>
      </c>
      <c r="Q42674" s="15" t="str">
        <f t="shared" si="1333"/>
        <v>Sunday</v>
      </c>
      <c r="R42674">
        <v>171</v>
      </c>
    </row>
    <row r="42675" spans="1:18" x14ac:dyDescent="0.3">
      <c r="A42675">
        <v>54097496</v>
      </c>
      <c r="B42675">
        <v>52</v>
      </c>
      <c r="C42675" t="s">
        <v>49</v>
      </c>
      <c r="D42675" t="s">
        <v>50</v>
      </c>
      <c r="E42675">
        <v>0</v>
      </c>
      <c r="F42675">
        <v>0</v>
      </c>
      <c r="G42675">
        <v>0</v>
      </c>
      <c r="H42675" t="s">
        <v>51</v>
      </c>
      <c r="I42675">
        <v>233750</v>
      </c>
      <c r="J42675" t="s">
        <v>66</v>
      </c>
      <c r="K42675">
        <v>-1</v>
      </c>
      <c r="L42675">
        <v>0</v>
      </c>
      <c r="M42675" t="s">
        <v>52</v>
      </c>
      <c r="N42675">
        <v>1</v>
      </c>
      <c r="O42675" s="15">
        <v>42778</v>
      </c>
      <c r="P42675" t="str">
        <f t="shared" si="1332"/>
        <v>February</v>
      </c>
      <c r="Q42675" s="15" t="str">
        <f t="shared" si="1333"/>
        <v>Sunday</v>
      </c>
      <c r="R42675">
        <v>181</v>
      </c>
    </row>
    <row r="42676" spans="1:18" x14ac:dyDescent="0.3">
      <c r="A42676">
        <v>23213112</v>
      </c>
      <c r="B42676">
        <v>36</v>
      </c>
      <c r="C42676" t="s">
        <v>57</v>
      </c>
      <c r="D42676" t="s">
        <v>58</v>
      </c>
      <c r="E42676">
        <v>0</v>
      </c>
      <c r="F42676">
        <v>0</v>
      </c>
      <c r="G42676">
        <v>0</v>
      </c>
      <c r="H42676" t="s">
        <v>55</v>
      </c>
      <c r="I42676">
        <v>142150</v>
      </c>
      <c r="J42676" t="s">
        <v>66</v>
      </c>
      <c r="K42676">
        <v>182</v>
      </c>
      <c r="L42676">
        <v>1</v>
      </c>
      <c r="M42676" t="s">
        <v>71</v>
      </c>
      <c r="N42676">
        <v>0</v>
      </c>
      <c r="O42676" s="15">
        <v>42778</v>
      </c>
      <c r="P42676" t="str">
        <f t="shared" si="1332"/>
        <v>February</v>
      </c>
      <c r="Q42676" s="15" t="str">
        <f t="shared" si="1333"/>
        <v>Sunday</v>
      </c>
      <c r="R42676">
        <v>473</v>
      </c>
    </row>
    <row r="42677" spans="1:18" x14ac:dyDescent="0.3">
      <c r="A42677">
        <v>33987119</v>
      </c>
      <c r="B42677">
        <v>32</v>
      </c>
      <c r="C42677" t="s">
        <v>53</v>
      </c>
      <c r="D42677" t="s">
        <v>50</v>
      </c>
      <c r="E42677">
        <v>0</v>
      </c>
      <c r="F42677">
        <v>0</v>
      </c>
      <c r="G42677">
        <v>0</v>
      </c>
      <c r="H42677" t="s">
        <v>55</v>
      </c>
      <c r="I42677">
        <v>163550</v>
      </c>
      <c r="J42677" t="s">
        <v>66</v>
      </c>
      <c r="K42677">
        <v>374</v>
      </c>
      <c r="L42677">
        <v>1</v>
      </c>
      <c r="M42677" t="s">
        <v>70</v>
      </c>
      <c r="N42677">
        <v>1</v>
      </c>
      <c r="O42677" s="15">
        <v>42778</v>
      </c>
      <c r="P42677" t="str">
        <f t="shared" si="1332"/>
        <v>February</v>
      </c>
      <c r="Q42677" s="15" t="str">
        <f t="shared" si="1333"/>
        <v>Sunday</v>
      </c>
      <c r="R42677">
        <v>375</v>
      </c>
    </row>
    <row r="42678" spans="1:18" x14ac:dyDescent="0.3">
      <c r="A42678">
        <v>47420269</v>
      </c>
      <c r="B42678">
        <v>51</v>
      </c>
      <c r="C42678" t="s">
        <v>49</v>
      </c>
      <c r="D42678" t="s">
        <v>50</v>
      </c>
      <c r="E42678">
        <v>0</v>
      </c>
      <c r="F42678">
        <v>0</v>
      </c>
      <c r="G42678">
        <v>0</v>
      </c>
      <c r="H42678" t="s">
        <v>51</v>
      </c>
      <c r="I42678">
        <v>17300</v>
      </c>
      <c r="J42678" t="s">
        <v>66</v>
      </c>
      <c r="K42678">
        <v>92</v>
      </c>
      <c r="L42678">
        <v>5</v>
      </c>
      <c r="M42678" t="s">
        <v>71</v>
      </c>
      <c r="N42678">
        <v>1</v>
      </c>
      <c r="O42678" s="15">
        <v>42778</v>
      </c>
      <c r="P42678" t="str">
        <f t="shared" si="1332"/>
        <v>February</v>
      </c>
      <c r="Q42678" s="15" t="str">
        <f t="shared" si="1333"/>
        <v>Sunday</v>
      </c>
      <c r="R42678">
        <v>122</v>
      </c>
    </row>
    <row r="42679" spans="1:18" x14ac:dyDescent="0.3">
      <c r="A42679">
        <v>58680338</v>
      </c>
      <c r="B42679">
        <v>34</v>
      </c>
      <c r="C42679" t="s">
        <v>49</v>
      </c>
      <c r="D42679" t="s">
        <v>50</v>
      </c>
      <c r="E42679">
        <v>0</v>
      </c>
      <c r="F42679">
        <v>0</v>
      </c>
      <c r="G42679">
        <v>0</v>
      </c>
      <c r="H42679" t="s">
        <v>51</v>
      </c>
      <c r="I42679">
        <v>400000</v>
      </c>
      <c r="J42679" t="s">
        <v>66</v>
      </c>
      <c r="K42679">
        <v>260</v>
      </c>
      <c r="L42679">
        <v>2</v>
      </c>
      <c r="M42679" t="s">
        <v>69</v>
      </c>
      <c r="N42679">
        <v>1</v>
      </c>
      <c r="O42679" s="15">
        <v>42778</v>
      </c>
      <c r="P42679" t="str">
        <f t="shared" si="1332"/>
        <v>February</v>
      </c>
      <c r="Q42679" s="15" t="str">
        <f t="shared" si="1333"/>
        <v>Sunday</v>
      </c>
      <c r="R42679">
        <v>291</v>
      </c>
    </row>
    <row r="42680" spans="1:18" x14ac:dyDescent="0.3">
      <c r="A42680">
        <v>16209319</v>
      </c>
      <c r="B42680">
        <v>21</v>
      </c>
      <c r="C42680" t="s">
        <v>64</v>
      </c>
      <c r="D42680" t="s">
        <v>54</v>
      </c>
      <c r="E42680">
        <v>0</v>
      </c>
      <c r="F42680">
        <v>0</v>
      </c>
      <c r="G42680">
        <v>0</v>
      </c>
      <c r="H42680" t="s">
        <v>55</v>
      </c>
      <c r="I42680">
        <v>6150</v>
      </c>
      <c r="J42680" t="s">
        <v>67</v>
      </c>
      <c r="K42680">
        <v>93</v>
      </c>
      <c r="L42680">
        <v>2</v>
      </c>
      <c r="M42680" t="s">
        <v>71</v>
      </c>
      <c r="N42680">
        <v>1</v>
      </c>
      <c r="O42680" s="15">
        <v>42778</v>
      </c>
      <c r="P42680" t="str">
        <f t="shared" si="1332"/>
        <v>February</v>
      </c>
      <c r="Q42680" s="15" t="str">
        <f t="shared" si="1333"/>
        <v>Sunday</v>
      </c>
      <c r="R42680">
        <v>379</v>
      </c>
    </row>
    <row r="42681" spans="1:18" x14ac:dyDescent="0.3">
      <c r="A42681">
        <v>13516375</v>
      </c>
      <c r="B42681">
        <v>41</v>
      </c>
      <c r="C42681" t="s">
        <v>53</v>
      </c>
      <c r="D42681" t="s">
        <v>58</v>
      </c>
      <c r="E42681">
        <v>0</v>
      </c>
      <c r="F42681">
        <v>1</v>
      </c>
      <c r="G42681">
        <v>0</v>
      </c>
      <c r="H42681" t="s">
        <v>51</v>
      </c>
      <c r="I42681">
        <v>213800</v>
      </c>
      <c r="J42681" t="s">
        <v>66</v>
      </c>
      <c r="K42681">
        <v>-1</v>
      </c>
      <c r="L42681">
        <v>0</v>
      </c>
      <c r="M42681" t="s">
        <v>52</v>
      </c>
      <c r="N42681">
        <v>0</v>
      </c>
      <c r="O42681" s="15">
        <v>42778</v>
      </c>
      <c r="P42681" t="str">
        <f t="shared" si="1332"/>
        <v>February</v>
      </c>
      <c r="Q42681" s="15" t="str">
        <f t="shared" si="1333"/>
        <v>Sunday</v>
      </c>
      <c r="R42681">
        <v>103</v>
      </c>
    </row>
    <row r="42682" spans="1:18" x14ac:dyDescent="0.3">
      <c r="A42682">
        <v>37377687</v>
      </c>
      <c r="B42682">
        <v>54</v>
      </c>
      <c r="C42682" t="s">
        <v>53</v>
      </c>
      <c r="D42682" t="s">
        <v>50</v>
      </c>
      <c r="E42682">
        <v>0</v>
      </c>
      <c r="F42682">
        <v>0</v>
      </c>
      <c r="G42682">
        <v>0</v>
      </c>
      <c r="H42682" t="s">
        <v>55</v>
      </c>
      <c r="I42682">
        <v>509250</v>
      </c>
      <c r="J42682" t="s">
        <v>66</v>
      </c>
      <c r="K42682">
        <v>186</v>
      </c>
      <c r="L42682">
        <v>3</v>
      </c>
      <c r="M42682" t="s">
        <v>71</v>
      </c>
      <c r="N42682">
        <v>1</v>
      </c>
      <c r="O42682" s="15">
        <v>42778</v>
      </c>
      <c r="P42682" t="str">
        <f t="shared" si="1332"/>
        <v>February</v>
      </c>
      <c r="Q42682" s="15" t="str">
        <f t="shared" si="1333"/>
        <v>Sunday</v>
      </c>
      <c r="R42682">
        <v>251</v>
      </c>
    </row>
    <row r="42683" spans="1:18" x14ac:dyDescent="0.3">
      <c r="A42683">
        <v>57821218</v>
      </c>
      <c r="B42683">
        <v>35</v>
      </c>
      <c r="C42683" t="s">
        <v>53</v>
      </c>
      <c r="D42683" t="s">
        <v>54</v>
      </c>
      <c r="E42683">
        <v>0</v>
      </c>
      <c r="F42683">
        <v>1</v>
      </c>
      <c r="G42683">
        <v>0</v>
      </c>
      <c r="H42683" t="s">
        <v>51</v>
      </c>
      <c r="I42683">
        <v>49600</v>
      </c>
      <c r="J42683" t="s">
        <v>67</v>
      </c>
      <c r="K42683">
        <v>170</v>
      </c>
      <c r="L42683">
        <v>4</v>
      </c>
      <c r="M42683" t="s">
        <v>69</v>
      </c>
      <c r="N42683">
        <v>0</v>
      </c>
      <c r="O42683" s="15">
        <v>42778</v>
      </c>
      <c r="P42683" t="str">
        <f t="shared" si="1332"/>
        <v>February</v>
      </c>
      <c r="Q42683" s="15" t="str">
        <f t="shared" si="1333"/>
        <v>Sunday</v>
      </c>
      <c r="R42683">
        <v>1416</v>
      </c>
    </row>
    <row r="42684" spans="1:18" x14ac:dyDescent="0.3">
      <c r="A42684">
        <v>10997232</v>
      </c>
      <c r="B42684">
        <v>29</v>
      </c>
      <c r="C42684" t="s">
        <v>49</v>
      </c>
      <c r="D42684" t="s">
        <v>54</v>
      </c>
      <c r="E42684">
        <v>0</v>
      </c>
      <c r="F42684">
        <v>0</v>
      </c>
      <c r="G42684">
        <v>0</v>
      </c>
      <c r="H42684" t="s">
        <v>51</v>
      </c>
      <c r="I42684">
        <v>51300</v>
      </c>
      <c r="J42684" t="s">
        <v>66</v>
      </c>
      <c r="K42684">
        <v>92</v>
      </c>
      <c r="L42684">
        <v>2</v>
      </c>
      <c r="M42684" t="s">
        <v>71</v>
      </c>
      <c r="N42684">
        <v>1</v>
      </c>
      <c r="O42684" s="15">
        <v>42778</v>
      </c>
      <c r="P42684" t="str">
        <f t="shared" si="1332"/>
        <v>February</v>
      </c>
      <c r="Q42684" s="15" t="str">
        <f t="shared" si="1333"/>
        <v>Sunday</v>
      </c>
      <c r="R42684">
        <v>138</v>
      </c>
    </row>
    <row r="42685" spans="1:18" x14ac:dyDescent="0.3">
      <c r="A42685">
        <v>68533787</v>
      </c>
      <c r="B42685">
        <v>32</v>
      </c>
      <c r="C42685" t="s">
        <v>49</v>
      </c>
      <c r="D42685" t="s">
        <v>50</v>
      </c>
      <c r="E42685">
        <v>0</v>
      </c>
      <c r="F42685">
        <v>0</v>
      </c>
      <c r="G42685">
        <v>0</v>
      </c>
      <c r="H42685" t="s">
        <v>51</v>
      </c>
      <c r="I42685">
        <v>45250</v>
      </c>
      <c r="J42685" t="s">
        <v>66</v>
      </c>
      <c r="K42685">
        <v>-1</v>
      </c>
      <c r="L42685">
        <v>0</v>
      </c>
      <c r="M42685" t="s">
        <v>52</v>
      </c>
      <c r="N42685">
        <v>1</v>
      </c>
      <c r="O42685" s="15">
        <v>42778</v>
      </c>
      <c r="P42685" t="str">
        <f t="shared" si="1332"/>
        <v>February</v>
      </c>
      <c r="Q42685" s="15" t="str">
        <f t="shared" si="1333"/>
        <v>Sunday</v>
      </c>
      <c r="R42685">
        <v>666</v>
      </c>
    </row>
    <row r="42686" spans="1:18" x14ac:dyDescent="0.3">
      <c r="A42686">
        <v>60663083</v>
      </c>
      <c r="B42686">
        <v>38</v>
      </c>
      <c r="C42686" t="s">
        <v>62</v>
      </c>
      <c r="D42686" t="s">
        <v>50</v>
      </c>
      <c r="E42686">
        <v>0</v>
      </c>
      <c r="F42686">
        <v>0</v>
      </c>
      <c r="G42686">
        <v>0</v>
      </c>
      <c r="H42686" t="s">
        <v>55</v>
      </c>
      <c r="I42686">
        <v>38750</v>
      </c>
      <c r="J42686" t="s">
        <v>66</v>
      </c>
      <c r="K42686">
        <v>182</v>
      </c>
      <c r="L42686">
        <v>2</v>
      </c>
      <c r="M42686" t="s">
        <v>71</v>
      </c>
      <c r="N42686">
        <v>1</v>
      </c>
      <c r="O42686" s="15">
        <v>42778</v>
      </c>
      <c r="P42686" t="str">
        <f t="shared" si="1332"/>
        <v>February</v>
      </c>
      <c r="Q42686" s="15" t="str">
        <f t="shared" si="1333"/>
        <v>Sunday</v>
      </c>
      <c r="R42686">
        <v>1835</v>
      </c>
    </row>
    <row r="42687" spans="1:18" x14ac:dyDescent="0.3">
      <c r="A42687">
        <v>69236584</v>
      </c>
      <c r="B42687">
        <v>48</v>
      </c>
      <c r="C42687" t="s">
        <v>65</v>
      </c>
      <c r="D42687" t="s">
        <v>50</v>
      </c>
      <c r="E42687">
        <v>0</v>
      </c>
      <c r="F42687">
        <v>0</v>
      </c>
      <c r="G42687">
        <v>0</v>
      </c>
      <c r="H42687" t="s">
        <v>55</v>
      </c>
      <c r="I42687">
        <v>46300</v>
      </c>
      <c r="J42687" t="s">
        <v>66</v>
      </c>
      <c r="K42687">
        <v>185</v>
      </c>
      <c r="L42687">
        <v>6</v>
      </c>
      <c r="M42687" t="s">
        <v>71</v>
      </c>
      <c r="N42687">
        <v>1</v>
      </c>
      <c r="O42687" s="15">
        <v>42781</v>
      </c>
      <c r="P42687" t="str">
        <f t="shared" si="1332"/>
        <v>February</v>
      </c>
      <c r="Q42687" s="15" t="str">
        <f t="shared" si="1333"/>
        <v>Wednesday</v>
      </c>
      <c r="R42687">
        <v>382</v>
      </c>
    </row>
    <row r="42688" spans="1:18" x14ac:dyDescent="0.3">
      <c r="A42688">
        <v>65119199</v>
      </c>
      <c r="B42688">
        <v>46</v>
      </c>
      <c r="C42688" t="s">
        <v>49</v>
      </c>
      <c r="D42688" t="s">
        <v>50</v>
      </c>
      <c r="E42688">
        <v>0</v>
      </c>
      <c r="F42688">
        <v>0</v>
      </c>
      <c r="G42688">
        <v>0</v>
      </c>
      <c r="H42688" t="s">
        <v>51</v>
      </c>
      <c r="I42688">
        <v>17450</v>
      </c>
      <c r="J42688" t="s">
        <v>66</v>
      </c>
      <c r="K42688">
        <v>616</v>
      </c>
      <c r="L42688">
        <v>1</v>
      </c>
      <c r="M42688" t="s">
        <v>69</v>
      </c>
      <c r="N42688">
        <v>1</v>
      </c>
      <c r="O42688" s="15">
        <v>42781</v>
      </c>
      <c r="P42688" t="str">
        <f t="shared" si="1332"/>
        <v>February</v>
      </c>
      <c r="Q42688" s="15" t="str">
        <f t="shared" si="1333"/>
        <v>Wednesday</v>
      </c>
      <c r="R42688">
        <v>295</v>
      </c>
    </row>
    <row r="42689" spans="1:18" x14ac:dyDescent="0.3">
      <c r="A42689">
        <v>15550859</v>
      </c>
      <c r="B42689">
        <v>32</v>
      </c>
      <c r="C42689" t="s">
        <v>53</v>
      </c>
      <c r="D42689" t="s">
        <v>50</v>
      </c>
      <c r="E42689">
        <v>0</v>
      </c>
      <c r="F42689">
        <v>1</v>
      </c>
      <c r="G42689">
        <v>0</v>
      </c>
      <c r="H42689" t="s">
        <v>55</v>
      </c>
      <c r="I42689">
        <v>24200</v>
      </c>
      <c r="J42689" t="s">
        <v>66</v>
      </c>
      <c r="K42689">
        <v>187</v>
      </c>
      <c r="L42689">
        <v>3</v>
      </c>
      <c r="M42689" t="s">
        <v>71</v>
      </c>
      <c r="N42689">
        <v>1</v>
      </c>
      <c r="O42689" s="15">
        <v>42781</v>
      </c>
      <c r="P42689" t="str">
        <f t="shared" si="1332"/>
        <v>February</v>
      </c>
      <c r="Q42689" s="15" t="str">
        <f t="shared" si="1333"/>
        <v>Wednesday</v>
      </c>
      <c r="R42689">
        <v>83</v>
      </c>
    </row>
    <row r="42690" spans="1:18" x14ac:dyDescent="0.3">
      <c r="A42690">
        <v>41064671</v>
      </c>
      <c r="B42690">
        <v>49</v>
      </c>
      <c r="C42690" t="s">
        <v>62</v>
      </c>
      <c r="D42690" t="s">
        <v>50</v>
      </c>
      <c r="E42690">
        <v>0</v>
      </c>
      <c r="F42690">
        <v>1</v>
      </c>
      <c r="G42690">
        <v>0</v>
      </c>
      <c r="H42690" t="s">
        <v>60</v>
      </c>
      <c r="I42690">
        <v>91500</v>
      </c>
      <c r="J42690" t="s">
        <v>66</v>
      </c>
      <c r="K42690">
        <v>-1</v>
      </c>
      <c r="L42690">
        <v>0</v>
      </c>
      <c r="M42690" t="s">
        <v>52</v>
      </c>
      <c r="N42690">
        <v>1</v>
      </c>
      <c r="O42690" s="15">
        <v>42781</v>
      </c>
      <c r="P42690" t="str">
        <f t="shared" si="1332"/>
        <v>February</v>
      </c>
      <c r="Q42690" s="15" t="str">
        <f t="shared" si="1333"/>
        <v>Wednesday</v>
      </c>
      <c r="R42690">
        <v>136</v>
      </c>
    </row>
    <row r="42691" spans="1:18" x14ac:dyDescent="0.3">
      <c r="A42691">
        <v>50158357</v>
      </c>
      <c r="B42691">
        <v>75</v>
      </c>
      <c r="C42691" t="s">
        <v>59</v>
      </c>
      <c r="D42691" t="s">
        <v>50</v>
      </c>
      <c r="E42691">
        <v>0</v>
      </c>
      <c r="F42691">
        <v>0</v>
      </c>
      <c r="G42691">
        <v>0</v>
      </c>
      <c r="H42691" t="s">
        <v>52</v>
      </c>
      <c r="I42691">
        <v>390950</v>
      </c>
      <c r="J42691" t="s">
        <v>66</v>
      </c>
      <c r="K42691">
        <v>97</v>
      </c>
      <c r="L42691">
        <v>4</v>
      </c>
      <c r="M42691" t="s">
        <v>70</v>
      </c>
      <c r="N42691">
        <v>0</v>
      </c>
      <c r="O42691" s="15">
        <v>42781</v>
      </c>
      <c r="P42691" t="str">
        <f t="shared" ref="P42691:P42754" si="1334">TEXT(O42691,"MMMM")</f>
        <v>February</v>
      </c>
      <c r="Q42691" s="15" t="str">
        <f t="shared" ref="Q42691:Q42754" si="1335">TEXT(O42691,"DDDD")</f>
        <v>Wednesday</v>
      </c>
      <c r="R42691">
        <v>261</v>
      </c>
    </row>
    <row r="42692" spans="1:18" x14ac:dyDescent="0.3">
      <c r="A42692">
        <v>26122228</v>
      </c>
      <c r="B42692">
        <v>37</v>
      </c>
      <c r="C42692" t="s">
        <v>49</v>
      </c>
      <c r="D42692" t="s">
        <v>50</v>
      </c>
      <c r="E42692">
        <v>0</v>
      </c>
      <c r="F42692">
        <v>1</v>
      </c>
      <c r="G42692">
        <v>0</v>
      </c>
      <c r="H42692" t="s">
        <v>51</v>
      </c>
      <c r="I42692">
        <v>149350</v>
      </c>
      <c r="J42692" t="s">
        <v>66</v>
      </c>
      <c r="K42692">
        <v>91</v>
      </c>
      <c r="L42692">
        <v>9</v>
      </c>
      <c r="M42692" t="s">
        <v>69</v>
      </c>
      <c r="N42692">
        <v>1</v>
      </c>
      <c r="O42692" s="15">
        <v>42781</v>
      </c>
      <c r="P42692" t="str">
        <f t="shared" si="1334"/>
        <v>February</v>
      </c>
      <c r="Q42692" s="15" t="str">
        <f t="shared" si="1335"/>
        <v>Wednesday</v>
      </c>
      <c r="R42692">
        <v>93</v>
      </c>
    </row>
    <row r="42693" spans="1:18" x14ac:dyDescent="0.3">
      <c r="A42693">
        <v>70941976</v>
      </c>
      <c r="B42693">
        <v>37</v>
      </c>
      <c r="C42693" t="s">
        <v>53</v>
      </c>
      <c r="D42693" t="s">
        <v>54</v>
      </c>
      <c r="E42693">
        <v>0</v>
      </c>
      <c r="F42693">
        <v>0</v>
      </c>
      <c r="G42693">
        <v>0</v>
      </c>
      <c r="H42693" t="s">
        <v>51</v>
      </c>
      <c r="I42693">
        <v>9850</v>
      </c>
      <c r="J42693" t="s">
        <v>66</v>
      </c>
      <c r="K42693">
        <v>91</v>
      </c>
      <c r="L42693">
        <v>2</v>
      </c>
      <c r="M42693" t="s">
        <v>71</v>
      </c>
      <c r="N42693">
        <v>1</v>
      </c>
      <c r="O42693" s="15">
        <v>42781</v>
      </c>
      <c r="P42693" t="str">
        <f t="shared" si="1334"/>
        <v>February</v>
      </c>
      <c r="Q42693" s="15" t="str">
        <f t="shared" si="1335"/>
        <v>Wednesday</v>
      </c>
      <c r="R42693">
        <v>531</v>
      </c>
    </row>
    <row r="42694" spans="1:18" x14ac:dyDescent="0.3">
      <c r="A42694">
        <v>45626316</v>
      </c>
      <c r="B42694">
        <v>23</v>
      </c>
      <c r="C42694" t="s">
        <v>64</v>
      </c>
      <c r="D42694" t="s">
        <v>54</v>
      </c>
      <c r="E42694">
        <v>0</v>
      </c>
      <c r="F42694">
        <v>0</v>
      </c>
      <c r="G42694">
        <v>0</v>
      </c>
      <c r="H42694" t="s">
        <v>55</v>
      </c>
      <c r="I42694">
        <v>21550</v>
      </c>
      <c r="J42694" t="s">
        <v>66</v>
      </c>
      <c r="K42694">
        <v>186</v>
      </c>
      <c r="L42694">
        <v>2</v>
      </c>
      <c r="M42694" t="s">
        <v>71</v>
      </c>
      <c r="N42694">
        <v>1</v>
      </c>
      <c r="O42694" s="15">
        <v>42781</v>
      </c>
      <c r="P42694" t="str">
        <f t="shared" si="1334"/>
        <v>February</v>
      </c>
      <c r="Q42694" s="15" t="str">
        <f t="shared" si="1335"/>
        <v>Wednesday</v>
      </c>
      <c r="R42694">
        <v>201</v>
      </c>
    </row>
    <row r="42695" spans="1:18" x14ac:dyDescent="0.3">
      <c r="A42695">
        <v>54118083</v>
      </c>
      <c r="B42695">
        <v>58</v>
      </c>
      <c r="C42695" t="s">
        <v>61</v>
      </c>
      <c r="D42695" t="s">
        <v>50</v>
      </c>
      <c r="E42695">
        <v>0</v>
      </c>
      <c r="F42695">
        <v>0</v>
      </c>
      <c r="G42695">
        <v>0</v>
      </c>
      <c r="H42695" t="s">
        <v>55</v>
      </c>
      <c r="I42695">
        <v>8450</v>
      </c>
      <c r="J42695" t="s">
        <v>66</v>
      </c>
      <c r="K42695">
        <v>91</v>
      </c>
      <c r="L42695">
        <v>4</v>
      </c>
      <c r="M42695" t="s">
        <v>71</v>
      </c>
      <c r="N42695">
        <v>1</v>
      </c>
      <c r="O42695" s="15">
        <v>42781</v>
      </c>
      <c r="P42695" t="str">
        <f t="shared" si="1334"/>
        <v>February</v>
      </c>
      <c r="Q42695" s="15" t="str">
        <f t="shared" si="1335"/>
        <v>Wednesday</v>
      </c>
      <c r="R42695">
        <v>216</v>
      </c>
    </row>
    <row r="42696" spans="1:18" x14ac:dyDescent="0.3">
      <c r="A42696">
        <v>54664745</v>
      </c>
      <c r="B42696">
        <v>45</v>
      </c>
      <c r="C42696" t="s">
        <v>49</v>
      </c>
      <c r="D42696" t="s">
        <v>50</v>
      </c>
      <c r="E42696">
        <v>0</v>
      </c>
      <c r="F42696">
        <v>1</v>
      </c>
      <c r="G42696">
        <v>0</v>
      </c>
      <c r="H42696" t="s">
        <v>51</v>
      </c>
      <c r="I42696">
        <v>11300</v>
      </c>
      <c r="J42696" t="s">
        <v>66</v>
      </c>
      <c r="K42696">
        <v>185</v>
      </c>
      <c r="L42696">
        <v>6</v>
      </c>
      <c r="M42696" t="s">
        <v>71</v>
      </c>
      <c r="N42696">
        <v>1</v>
      </c>
      <c r="O42696" s="15">
        <v>42781</v>
      </c>
      <c r="P42696" t="str">
        <f t="shared" si="1334"/>
        <v>February</v>
      </c>
      <c r="Q42696" s="15" t="str">
        <f t="shared" si="1335"/>
        <v>Wednesday</v>
      </c>
      <c r="R42696">
        <v>91</v>
      </c>
    </row>
    <row r="42697" spans="1:18" x14ac:dyDescent="0.3">
      <c r="A42697">
        <v>18354208</v>
      </c>
      <c r="B42697">
        <v>47</v>
      </c>
      <c r="C42697" t="s">
        <v>65</v>
      </c>
      <c r="D42697" t="s">
        <v>54</v>
      </c>
      <c r="E42697">
        <v>0</v>
      </c>
      <c r="F42697">
        <v>0</v>
      </c>
      <c r="G42697">
        <v>0</v>
      </c>
      <c r="H42697" t="s">
        <v>51</v>
      </c>
      <c r="I42697">
        <v>2200</v>
      </c>
      <c r="J42697" t="s">
        <v>66</v>
      </c>
      <c r="K42697">
        <v>185</v>
      </c>
      <c r="L42697">
        <v>1</v>
      </c>
      <c r="M42697" t="s">
        <v>71</v>
      </c>
      <c r="N42697">
        <v>0</v>
      </c>
      <c r="O42697" s="15">
        <v>42781</v>
      </c>
      <c r="P42697" t="str">
        <f t="shared" si="1334"/>
        <v>February</v>
      </c>
      <c r="Q42697" s="15" t="str">
        <f t="shared" si="1335"/>
        <v>Wednesday</v>
      </c>
      <c r="R42697">
        <v>374</v>
      </c>
    </row>
    <row r="42698" spans="1:18" x14ac:dyDescent="0.3">
      <c r="A42698">
        <v>28481366</v>
      </c>
      <c r="B42698">
        <v>30</v>
      </c>
      <c r="C42698" t="s">
        <v>61</v>
      </c>
      <c r="D42698" t="s">
        <v>54</v>
      </c>
      <c r="E42698">
        <v>0</v>
      </c>
      <c r="F42698">
        <v>1</v>
      </c>
      <c r="G42698">
        <v>0</v>
      </c>
      <c r="H42698" t="s">
        <v>51</v>
      </c>
      <c r="I42698">
        <v>2050</v>
      </c>
      <c r="J42698" t="s">
        <v>66</v>
      </c>
      <c r="K42698">
        <v>186</v>
      </c>
      <c r="L42698">
        <v>2</v>
      </c>
      <c r="M42698" t="s">
        <v>71</v>
      </c>
      <c r="N42698">
        <v>0</v>
      </c>
      <c r="O42698" s="15">
        <v>42781</v>
      </c>
      <c r="P42698" t="str">
        <f t="shared" si="1334"/>
        <v>February</v>
      </c>
      <c r="Q42698" s="15" t="str">
        <f t="shared" si="1335"/>
        <v>Wednesday</v>
      </c>
      <c r="R42698">
        <v>68</v>
      </c>
    </row>
    <row r="42699" spans="1:18" x14ac:dyDescent="0.3">
      <c r="A42699">
        <v>73529121</v>
      </c>
      <c r="B42699">
        <v>25</v>
      </c>
      <c r="C42699" t="s">
        <v>62</v>
      </c>
      <c r="D42699" t="s">
        <v>54</v>
      </c>
      <c r="E42699">
        <v>0</v>
      </c>
      <c r="F42699">
        <v>0</v>
      </c>
      <c r="G42699">
        <v>0</v>
      </c>
      <c r="H42699" t="s">
        <v>55</v>
      </c>
      <c r="I42699">
        <v>9950</v>
      </c>
      <c r="J42699" t="s">
        <v>66</v>
      </c>
      <c r="K42699">
        <v>-1</v>
      </c>
      <c r="L42699">
        <v>0</v>
      </c>
      <c r="M42699" t="s">
        <v>52</v>
      </c>
      <c r="N42699">
        <v>0</v>
      </c>
      <c r="O42699" s="15">
        <v>42781</v>
      </c>
      <c r="P42699" t="str">
        <f t="shared" si="1334"/>
        <v>February</v>
      </c>
      <c r="Q42699" s="15" t="str">
        <f t="shared" si="1335"/>
        <v>Wednesday</v>
      </c>
      <c r="R42699">
        <v>101</v>
      </c>
    </row>
    <row r="42700" spans="1:18" x14ac:dyDescent="0.3">
      <c r="A42700">
        <v>74710449</v>
      </c>
      <c r="B42700">
        <v>23</v>
      </c>
      <c r="C42700" t="s">
        <v>64</v>
      </c>
      <c r="D42700" t="s">
        <v>54</v>
      </c>
      <c r="E42700">
        <v>0</v>
      </c>
      <c r="F42700">
        <v>0</v>
      </c>
      <c r="G42700">
        <v>0</v>
      </c>
      <c r="H42700" t="s">
        <v>55</v>
      </c>
      <c r="I42700">
        <v>61700</v>
      </c>
      <c r="J42700" t="s">
        <v>66</v>
      </c>
      <c r="K42700">
        <v>91</v>
      </c>
      <c r="L42700">
        <v>1</v>
      </c>
      <c r="M42700" t="s">
        <v>71</v>
      </c>
      <c r="N42700">
        <v>1</v>
      </c>
      <c r="O42700" s="15">
        <v>42781</v>
      </c>
      <c r="P42700" t="str">
        <f t="shared" si="1334"/>
        <v>February</v>
      </c>
      <c r="Q42700" s="15" t="str">
        <f t="shared" si="1335"/>
        <v>Wednesday</v>
      </c>
      <c r="R42700">
        <v>379</v>
      </c>
    </row>
    <row r="42701" spans="1:18" x14ac:dyDescent="0.3">
      <c r="A42701">
        <v>18867170</v>
      </c>
      <c r="B42701">
        <v>34</v>
      </c>
      <c r="C42701" t="s">
        <v>49</v>
      </c>
      <c r="D42701" t="s">
        <v>50</v>
      </c>
      <c r="E42701">
        <v>0</v>
      </c>
      <c r="F42701">
        <v>1</v>
      </c>
      <c r="G42701">
        <v>0</v>
      </c>
      <c r="H42701" t="s">
        <v>51</v>
      </c>
      <c r="I42701">
        <v>13550</v>
      </c>
      <c r="J42701" t="s">
        <v>66</v>
      </c>
      <c r="K42701">
        <v>94</v>
      </c>
      <c r="L42701">
        <v>4</v>
      </c>
      <c r="M42701" t="s">
        <v>71</v>
      </c>
      <c r="N42701">
        <v>1</v>
      </c>
      <c r="O42701" s="15">
        <v>42781</v>
      </c>
      <c r="P42701" t="str">
        <f t="shared" si="1334"/>
        <v>February</v>
      </c>
      <c r="Q42701" s="15" t="str">
        <f t="shared" si="1335"/>
        <v>Wednesday</v>
      </c>
      <c r="R42701">
        <v>308</v>
      </c>
    </row>
    <row r="42702" spans="1:18" x14ac:dyDescent="0.3">
      <c r="A42702">
        <v>13018697</v>
      </c>
      <c r="B42702">
        <v>27</v>
      </c>
      <c r="C42702" t="s">
        <v>49</v>
      </c>
      <c r="D42702" t="s">
        <v>54</v>
      </c>
      <c r="E42702">
        <v>0</v>
      </c>
      <c r="F42702">
        <v>1</v>
      </c>
      <c r="G42702">
        <v>0</v>
      </c>
      <c r="H42702" t="s">
        <v>51</v>
      </c>
      <c r="I42702">
        <v>-3450</v>
      </c>
      <c r="J42702" t="s">
        <v>66</v>
      </c>
      <c r="K42702">
        <v>-1</v>
      </c>
      <c r="L42702">
        <v>0</v>
      </c>
      <c r="M42702" t="s">
        <v>52</v>
      </c>
      <c r="N42702">
        <v>1</v>
      </c>
      <c r="O42702" s="15">
        <v>42781</v>
      </c>
      <c r="P42702" t="str">
        <f t="shared" si="1334"/>
        <v>February</v>
      </c>
      <c r="Q42702" s="15" t="str">
        <f t="shared" si="1335"/>
        <v>Wednesday</v>
      </c>
      <c r="R42702">
        <v>205</v>
      </c>
    </row>
    <row r="42703" spans="1:18" x14ac:dyDescent="0.3">
      <c r="A42703">
        <v>79678181</v>
      </c>
      <c r="B42703">
        <v>28</v>
      </c>
      <c r="C42703" t="s">
        <v>64</v>
      </c>
      <c r="D42703" t="s">
        <v>54</v>
      </c>
      <c r="E42703">
        <v>0</v>
      </c>
      <c r="F42703">
        <v>0</v>
      </c>
      <c r="G42703">
        <v>0</v>
      </c>
      <c r="H42703" t="s">
        <v>51</v>
      </c>
      <c r="I42703">
        <v>78100</v>
      </c>
      <c r="J42703" t="s">
        <v>66</v>
      </c>
      <c r="K42703">
        <v>-1</v>
      </c>
      <c r="L42703">
        <v>0</v>
      </c>
      <c r="M42703" t="s">
        <v>52</v>
      </c>
      <c r="N42703">
        <v>1</v>
      </c>
      <c r="O42703" s="15">
        <v>42781</v>
      </c>
      <c r="P42703" t="str">
        <f t="shared" si="1334"/>
        <v>February</v>
      </c>
      <c r="Q42703" s="15" t="str">
        <f t="shared" si="1335"/>
        <v>Wednesday</v>
      </c>
      <c r="R42703">
        <v>659</v>
      </c>
    </row>
    <row r="42704" spans="1:18" x14ac:dyDescent="0.3">
      <c r="A42704">
        <v>67516361</v>
      </c>
      <c r="B42704">
        <v>65</v>
      </c>
      <c r="C42704" t="s">
        <v>59</v>
      </c>
      <c r="D42704" t="s">
        <v>50</v>
      </c>
      <c r="E42704">
        <v>0</v>
      </c>
      <c r="F42704">
        <v>0</v>
      </c>
      <c r="G42704">
        <v>0</v>
      </c>
      <c r="H42704" t="s">
        <v>55</v>
      </c>
      <c r="I42704">
        <v>170450</v>
      </c>
      <c r="J42704" t="s">
        <v>66</v>
      </c>
      <c r="K42704">
        <v>-1</v>
      </c>
      <c r="L42704">
        <v>0</v>
      </c>
      <c r="M42704" t="s">
        <v>52</v>
      </c>
      <c r="N42704">
        <v>0</v>
      </c>
      <c r="O42704" s="15">
        <v>42781</v>
      </c>
      <c r="P42704" t="str">
        <f t="shared" si="1334"/>
        <v>February</v>
      </c>
      <c r="Q42704" s="15" t="str">
        <f t="shared" si="1335"/>
        <v>Wednesday</v>
      </c>
      <c r="R42704">
        <v>92</v>
      </c>
    </row>
    <row r="42705" spans="1:18" x14ac:dyDescent="0.3">
      <c r="A42705">
        <v>29124707</v>
      </c>
      <c r="B42705">
        <v>77</v>
      </c>
      <c r="C42705" t="s">
        <v>59</v>
      </c>
      <c r="D42705" t="s">
        <v>50</v>
      </c>
      <c r="E42705">
        <v>0</v>
      </c>
      <c r="F42705">
        <v>0</v>
      </c>
      <c r="G42705">
        <v>0</v>
      </c>
      <c r="H42705" t="s">
        <v>60</v>
      </c>
      <c r="I42705">
        <v>129500</v>
      </c>
      <c r="J42705" t="s">
        <v>67</v>
      </c>
      <c r="K42705">
        <v>94</v>
      </c>
      <c r="L42705">
        <v>15</v>
      </c>
      <c r="M42705" t="s">
        <v>71</v>
      </c>
      <c r="N42705">
        <v>0</v>
      </c>
      <c r="O42705" s="15">
        <v>42781</v>
      </c>
      <c r="P42705" t="str">
        <f t="shared" si="1334"/>
        <v>February</v>
      </c>
      <c r="Q42705" s="15" t="str">
        <f t="shared" si="1335"/>
        <v>Wednesday</v>
      </c>
      <c r="R42705">
        <v>112</v>
      </c>
    </row>
    <row r="42706" spans="1:18" x14ac:dyDescent="0.3">
      <c r="A42706">
        <v>40096461</v>
      </c>
      <c r="B42706">
        <v>61</v>
      </c>
      <c r="C42706" t="s">
        <v>63</v>
      </c>
      <c r="D42706" t="s">
        <v>58</v>
      </c>
      <c r="E42706">
        <v>0</v>
      </c>
      <c r="F42706">
        <v>0</v>
      </c>
      <c r="G42706">
        <v>0</v>
      </c>
      <c r="H42706" t="s">
        <v>51</v>
      </c>
      <c r="I42706">
        <v>2629350</v>
      </c>
      <c r="J42706" t="s">
        <v>66</v>
      </c>
      <c r="K42706">
        <v>189</v>
      </c>
      <c r="L42706">
        <v>1</v>
      </c>
      <c r="M42706" t="s">
        <v>71</v>
      </c>
      <c r="N42706">
        <v>1</v>
      </c>
      <c r="O42706" s="15">
        <v>42781</v>
      </c>
      <c r="P42706" t="str">
        <f t="shared" si="1334"/>
        <v>February</v>
      </c>
      <c r="Q42706" s="15" t="str">
        <f t="shared" si="1335"/>
        <v>Wednesday</v>
      </c>
      <c r="R42706">
        <v>394</v>
      </c>
    </row>
    <row r="42707" spans="1:18" x14ac:dyDescent="0.3">
      <c r="A42707">
        <v>52717273</v>
      </c>
      <c r="B42707">
        <v>27</v>
      </c>
      <c r="C42707" t="s">
        <v>57</v>
      </c>
      <c r="D42707" t="s">
        <v>54</v>
      </c>
      <c r="E42707">
        <v>0</v>
      </c>
      <c r="F42707">
        <v>0</v>
      </c>
      <c r="G42707">
        <v>0</v>
      </c>
      <c r="H42707" t="s">
        <v>55</v>
      </c>
      <c r="I42707">
        <v>26750</v>
      </c>
      <c r="J42707" t="s">
        <v>66</v>
      </c>
      <c r="K42707">
        <v>91</v>
      </c>
      <c r="L42707">
        <v>2</v>
      </c>
      <c r="M42707" t="s">
        <v>71</v>
      </c>
      <c r="N42707">
        <v>1</v>
      </c>
      <c r="O42707" s="15">
        <v>42781</v>
      </c>
      <c r="P42707" t="str">
        <f t="shared" si="1334"/>
        <v>February</v>
      </c>
      <c r="Q42707" s="15" t="str">
        <f t="shared" si="1335"/>
        <v>Wednesday</v>
      </c>
      <c r="R42707">
        <v>171</v>
      </c>
    </row>
    <row r="42708" spans="1:18" x14ac:dyDescent="0.3">
      <c r="A42708">
        <v>51977544</v>
      </c>
      <c r="B42708">
        <v>34</v>
      </c>
      <c r="C42708" t="s">
        <v>49</v>
      </c>
      <c r="D42708" t="s">
        <v>54</v>
      </c>
      <c r="E42708">
        <v>0</v>
      </c>
      <c r="F42708">
        <v>0</v>
      </c>
      <c r="G42708">
        <v>0</v>
      </c>
      <c r="H42708" t="s">
        <v>51</v>
      </c>
      <c r="I42708">
        <v>107950</v>
      </c>
      <c r="J42708" t="s">
        <v>52</v>
      </c>
      <c r="K42708">
        <v>-1</v>
      </c>
      <c r="L42708">
        <v>0</v>
      </c>
      <c r="M42708" t="s">
        <v>52</v>
      </c>
      <c r="N42708">
        <v>1</v>
      </c>
      <c r="O42708" s="15">
        <v>42784</v>
      </c>
      <c r="P42708" t="str">
        <f t="shared" si="1334"/>
        <v>February</v>
      </c>
      <c r="Q42708" s="15" t="str">
        <f t="shared" si="1335"/>
        <v>Saturday</v>
      </c>
      <c r="R42708">
        <v>386</v>
      </c>
    </row>
    <row r="42709" spans="1:18" x14ac:dyDescent="0.3">
      <c r="A42709">
        <v>21660831</v>
      </c>
      <c r="B42709">
        <v>28</v>
      </c>
      <c r="C42709" t="s">
        <v>61</v>
      </c>
      <c r="D42709" t="s">
        <v>50</v>
      </c>
      <c r="E42709">
        <v>0</v>
      </c>
      <c r="F42709">
        <v>1</v>
      </c>
      <c r="G42709">
        <v>1</v>
      </c>
      <c r="H42709" t="s">
        <v>51</v>
      </c>
      <c r="I42709">
        <v>8350</v>
      </c>
      <c r="J42709" t="s">
        <v>66</v>
      </c>
      <c r="K42709">
        <v>-1</v>
      </c>
      <c r="L42709">
        <v>0</v>
      </c>
      <c r="M42709" t="s">
        <v>52</v>
      </c>
      <c r="N42709">
        <v>0</v>
      </c>
      <c r="O42709" s="15">
        <v>42784</v>
      </c>
      <c r="P42709" t="str">
        <f t="shared" si="1334"/>
        <v>February</v>
      </c>
      <c r="Q42709" s="15" t="str">
        <f t="shared" si="1335"/>
        <v>Saturday</v>
      </c>
      <c r="R42709">
        <v>126</v>
      </c>
    </row>
    <row r="42710" spans="1:18" x14ac:dyDescent="0.3">
      <c r="A42710">
        <v>68253978</v>
      </c>
      <c r="B42710">
        <v>50</v>
      </c>
      <c r="C42710" t="s">
        <v>61</v>
      </c>
      <c r="D42710" t="s">
        <v>50</v>
      </c>
      <c r="E42710">
        <v>0</v>
      </c>
      <c r="F42710">
        <v>0</v>
      </c>
      <c r="G42710">
        <v>0</v>
      </c>
      <c r="H42710" t="s">
        <v>55</v>
      </c>
      <c r="I42710">
        <v>268050</v>
      </c>
      <c r="J42710" t="s">
        <v>66</v>
      </c>
      <c r="K42710">
        <v>195</v>
      </c>
      <c r="L42710">
        <v>1</v>
      </c>
      <c r="M42710" t="s">
        <v>69</v>
      </c>
      <c r="N42710">
        <v>0</v>
      </c>
      <c r="O42710" s="15">
        <v>42784</v>
      </c>
      <c r="P42710" t="str">
        <f t="shared" si="1334"/>
        <v>February</v>
      </c>
      <c r="Q42710" s="15" t="str">
        <f t="shared" si="1335"/>
        <v>Saturday</v>
      </c>
      <c r="R42710">
        <v>276</v>
      </c>
    </row>
    <row r="42711" spans="1:18" x14ac:dyDescent="0.3">
      <c r="A42711">
        <v>20498751</v>
      </c>
      <c r="B42711">
        <v>58</v>
      </c>
      <c r="C42711" t="s">
        <v>49</v>
      </c>
      <c r="D42711" t="s">
        <v>50</v>
      </c>
      <c r="E42711">
        <v>0</v>
      </c>
      <c r="F42711">
        <v>0</v>
      </c>
      <c r="G42711">
        <v>0</v>
      </c>
      <c r="H42711" t="s">
        <v>51</v>
      </c>
      <c r="I42711">
        <v>23650</v>
      </c>
      <c r="J42711" t="s">
        <v>66</v>
      </c>
      <c r="K42711">
        <v>262</v>
      </c>
      <c r="L42711">
        <v>1</v>
      </c>
      <c r="M42711" t="s">
        <v>71</v>
      </c>
      <c r="N42711">
        <v>1</v>
      </c>
      <c r="O42711" s="15">
        <v>42784</v>
      </c>
      <c r="P42711" t="str">
        <f t="shared" si="1334"/>
        <v>February</v>
      </c>
      <c r="Q42711" s="15" t="str">
        <f t="shared" si="1335"/>
        <v>Saturday</v>
      </c>
      <c r="R42711">
        <v>1109</v>
      </c>
    </row>
    <row r="42712" spans="1:18" x14ac:dyDescent="0.3">
      <c r="A42712">
        <v>82882879</v>
      </c>
      <c r="B42712">
        <v>52</v>
      </c>
      <c r="C42712" t="s">
        <v>53</v>
      </c>
      <c r="D42712" t="s">
        <v>50</v>
      </c>
      <c r="E42712">
        <v>0</v>
      </c>
      <c r="F42712">
        <v>1</v>
      </c>
      <c r="G42712">
        <v>0</v>
      </c>
      <c r="H42712" t="s">
        <v>55</v>
      </c>
      <c r="I42712">
        <v>9750</v>
      </c>
      <c r="J42712" t="s">
        <v>66</v>
      </c>
      <c r="K42712">
        <v>63</v>
      </c>
      <c r="L42712">
        <v>5</v>
      </c>
      <c r="M42712" t="s">
        <v>69</v>
      </c>
      <c r="N42712">
        <v>1</v>
      </c>
      <c r="O42712" s="15">
        <v>42784</v>
      </c>
      <c r="P42712" t="str">
        <f t="shared" si="1334"/>
        <v>February</v>
      </c>
      <c r="Q42712" s="15" t="str">
        <f t="shared" si="1335"/>
        <v>Saturday</v>
      </c>
      <c r="R42712">
        <v>220</v>
      </c>
    </row>
    <row r="42713" spans="1:18" x14ac:dyDescent="0.3">
      <c r="A42713">
        <v>34430020</v>
      </c>
      <c r="B42713">
        <v>26</v>
      </c>
      <c r="C42713" t="s">
        <v>53</v>
      </c>
      <c r="D42713" t="s">
        <v>54</v>
      </c>
      <c r="E42713">
        <v>0</v>
      </c>
      <c r="F42713">
        <v>0</v>
      </c>
      <c r="G42713">
        <v>0</v>
      </c>
      <c r="H42713" t="s">
        <v>51</v>
      </c>
      <c r="I42713">
        <v>170550</v>
      </c>
      <c r="J42713" t="s">
        <v>66</v>
      </c>
      <c r="K42713">
        <v>183</v>
      </c>
      <c r="L42713">
        <v>2</v>
      </c>
      <c r="M42713" t="s">
        <v>71</v>
      </c>
      <c r="N42713">
        <v>0</v>
      </c>
      <c r="O42713" s="15">
        <v>42784</v>
      </c>
      <c r="P42713" t="str">
        <f t="shared" si="1334"/>
        <v>February</v>
      </c>
      <c r="Q42713" s="15" t="str">
        <f t="shared" si="1335"/>
        <v>Saturday</v>
      </c>
      <c r="R42713">
        <v>236</v>
      </c>
    </row>
    <row r="42714" spans="1:18" x14ac:dyDescent="0.3">
      <c r="A42714">
        <v>72343542</v>
      </c>
      <c r="B42714">
        <v>59</v>
      </c>
      <c r="C42714" t="s">
        <v>49</v>
      </c>
      <c r="D42714" t="s">
        <v>50</v>
      </c>
      <c r="E42714">
        <v>0</v>
      </c>
      <c r="F42714">
        <v>0</v>
      </c>
      <c r="G42714">
        <v>0</v>
      </c>
      <c r="H42714" t="s">
        <v>51</v>
      </c>
      <c r="I42714">
        <v>138200</v>
      </c>
      <c r="J42714" t="s">
        <v>66</v>
      </c>
      <c r="K42714">
        <v>56</v>
      </c>
      <c r="L42714">
        <v>3</v>
      </c>
      <c r="M42714" t="s">
        <v>69</v>
      </c>
      <c r="N42714">
        <v>0</v>
      </c>
      <c r="O42714" s="15">
        <v>42784</v>
      </c>
      <c r="P42714" t="str">
        <f t="shared" si="1334"/>
        <v>February</v>
      </c>
      <c r="Q42714" s="15" t="str">
        <f t="shared" si="1335"/>
        <v>Saturday</v>
      </c>
      <c r="R42714">
        <v>459</v>
      </c>
    </row>
    <row r="42715" spans="1:18" x14ac:dyDescent="0.3">
      <c r="A42715">
        <v>13743628</v>
      </c>
      <c r="B42715">
        <v>64</v>
      </c>
      <c r="C42715" t="s">
        <v>59</v>
      </c>
      <c r="D42715" t="s">
        <v>50</v>
      </c>
      <c r="E42715">
        <v>0</v>
      </c>
      <c r="F42715">
        <v>0</v>
      </c>
      <c r="G42715">
        <v>0</v>
      </c>
      <c r="H42715" t="s">
        <v>55</v>
      </c>
      <c r="I42715">
        <v>80600</v>
      </c>
      <c r="J42715" t="s">
        <v>66</v>
      </c>
      <c r="K42715">
        <v>183</v>
      </c>
      <c r="L42715">
        <v>4</v>
      </c>
      <c r="M42715" t="s">
        <v>69</v>
      </c>
      <c r="N42715">
        <v>0</v>
      </c>
      <c r="O42715" s="15">
        <v>42784</v>
      </c>
      <c r="P42715" t="str">
        <f t="shared" si="1334"/>
        <v>February</v>
      </c>
      <c r="Q42715" s="15" t="str">
        <f t="shared" si="1335"/>
        <v>Saturday</v>
      </c>
      <c r="R42715">
        <v>362</v>
      </c>
    </row>
    <row r="42716" spans="1:18" x14ac:dyDescent="0.3">
      <c r="A42716">
        <v>16140439</v>
      </c>
      <c r="B42716">
        <v>38</v>
      </c>
      <c r="C42716" t="s">
        <v>61</v>
      </c>
      <c r="D42716" t="s">
        <v>58</v>
      </c>
      <c r="E42716">
        <v>0</v>
      </c>
      <c r="F42716">
        <v>1</v>
      </c>
      <c r="G42716">
        <v>1</v>
      </c>
      <c r="H42716" t="s">
        <v>55</v>
      </c>
      <c r="I42716">
        <v>20350</v>
      </c>
      <c r="J42716" t="s">
        <v>66</v>
      </c>
      <c r="K42716">
        <v>183</v>
      </c>
      <c r="L42716">
        <v>1</v>
      </c>
      <c r="M42716" t="s">
        <v>69</v>
      </c>
      <c r="N42716">
        <v>0</v>
      </c>
      <c r="O42716" s="15">
        <v>42784</v>
      </c>
      <c r="P42716" t="str">
        <f t="shared" si="1334"/>
        <v>February</v>
      </c>
      <c r="Q42716" s="15" t="str">
        <f t="shared" si="1335"/>
        <v>Saturday</v>
      </c>
      <c r="R42716">
        <v>146</v>
      </c>
    </row>
    <row r="42717" spans="1:18" x14ac:dyDescent="0.3">
      <c r="A42717">
        <v>61675197</v>
      </c>
      <c r="B42717">
        <v>48</v>
      </c>
      <c r="C42717" t="s">
        <v>61</v>
      </c>
      <c r="D42717" t="s">
        <v>50</v>
      </c>
      <c r="E42717">
        <v>0</v>
      </c>
      <c r="F42717">
        <v>0</v>
      </c>
      <c r="G42717">
        <v>0</v>
      </c>
      <c r="H42717" t="s">
        <v>55</v>
      </c>
      <c r="I42717">
        <v>33000</v>
      </c>
      <c r="J42717" t="s">
        <v>66</v>
      </c>
      <c r="K42717">
        <v>561</v>
      </c>
      <c r="L42717">
        <v>2</v>
      </c>
      <c r="M42717" t="s">
        <v>71</v>
      </c>
      <c r="N42717">
        <v>1</v>
      </c>
      <c r="O42717" s="15">
        <v>42784</v>
      </c>
      <c r="P42717" t="str">
        <f t="shared" si="1334"/>
        <v>February</v>
      </c>
      <c r="Q42717" s="15" t="str">
        <f t="shared" si="1335"/>
        <v>Saturday</v>
      </c>
      <c r="R42717">
        <v>318</v>
      </c>
    </row>
    <row r="42718" spans="1:18" x14ac:dyDescent="0.3">
      <c r="A42718">
        <v>73167487</v>
      </c>
      <c r="B42718">
        <v>28</v>
      </c>
      <c r="C42718" t="s">
        <v>53</v>
      </c>
      <c r="D42718" t="s">
        <v>54</v>
      </c>
      <c r="E42718">
        <v>0</v>
      </c>
      <c r="F42718">
        <v>1</v>
      </c>
      <c r="G42718">
        <v>0</v>
      </c>
      <c r="H42718" t="s">
        <v>55</v>
      </c>
      <c r="I42718">
        <v>7700</v>
      </c>
      <c r="J42718" t="s">
        <v>66</v>
      </c>
      <c r="K42718">
        <v>-1</v>
      </c>
      <c r="L42718">
        <v>0</v>
      </c>
      <c r="M42718" t="s">
        <v>52</v>
      </c>
      <c r="N42718">
        <v>1</v>
      </c>
      <c r="O42718" s="15">
        <v>42784</v>
      </c>
      <c r="P42718" t="str">
        <f t="shared" si="1334"/>
        <v>February</v>
      </c>
      <c r="Q42718" s="15" t="str">
        <f t="shared" si="1335"/>
        <v>Saturday</v>
      </c>
      <c r="R42718">
        <v>416</v>
      </c>
    </row>
    <row r="42719" spans="1:18" x14ac:dyDescent="0.3">
      <c r="A42719">
        <v>26480619</v>
      </c>
      <c r="B42719">
        <v>35</v>
      </c>
      <c r="C42719" t="s">
        <v>49</v>
      </c>
      <c r="D42719" t="s">
        <v>54</v>
      </c>
      <c r="E42719">
        <v>0</v>
      </c>
      <c r="F42719">
        <v>0</v>
      </c>
      <c r="G42719">
        <v>0</v>
      </c>
      <c r="H42719" t="s">
        <v>51</v>
      </c>
      <c r="I42719">
        <v>34050</v>
      </c>
      <c r="J42719" t="s">
        <v>66</v>
      </c>
      <c r="K42719">
        <v>561</v>
      </c>
      <c r="L42719">
        <v>2</v>
      </c>
      <c r="M42719" t="s">
        <v>71</v>
      </c>
      <c r="N42719">
        <v>1</v>
      </c>
      <c r="O42719" s="15">
        <v>42784</v>
      </c>
      <c r="P42719" t="str">
        <f t="shared" si="1334"/>
        <v>February</v>
      </c>
      <c r="Q42719" s="15" t="str">
        <f t="shared" si="1335"/>
        <v>Saturday</v>
      </c>
      <c r="R42719">
        <v>737</v>
      </c>
    </row>
    <row r="42720" spans="1:18" x14ac:dyDescent="0.3">
      <c r="A42720">
        <v>12509659</v>
      </c>
      <c r="B42720">
        <v>66</v>
      </c>
      <c r="C42720" t="s">
        <v>59</v>
      </c>
      <c r="D42720" t="s">
        <v>50</v>
      </c>
      <c r="E42720">
        <v>0</v>
      </c>
      <c r="F42720">
        <v>0</v>
      </c>
      <c r="G42720">
        <v>1</v>
      </c>
      <c r="H42720" t="s">
        <v>55</v>
      </c>
      <c r="I42720">
        <v>116300</v>
      </c>
      <c r="J42720" t="s">
        <v>66</v>
      </c>
      <c r="K42720">
        <v>181</v>
      </c>
      <c r="L42720">
        <v>1</v>
      </c>
      <c r="M42720" t="s">
        <v>71</v>
      </c>
      <c r="N42720">
        <v>1</v>
      </c>
      <c r="O42720" s="15">
        <v>42784</v>
      </c>
      <c r="P42720" t="str">
        <f t="shared" si="1334"/>
        <v>February</v>
      </c>
      <c r="Q42720" s="15" t="str">
        <f t="shared" si="1335"/>
        <v>Saturday</v>
      </c>
      <c r="R42720">
        <v>232</v>
      </c>
    </row>
    <row r="42721" spans="1:18" x14ac:dyDescent="0.3">
      <c r="A42721">
        <v>79799597</v>
      </c>
      <c r="B42721">
        <v>25</v>
      </c>
      <c r="C42721" t="s">
        <v>63</v>
      </c>
      <c r="D42721" t="s">
        <v>54</v>
      </c>
      <c r="E42721">
        <v>0</v>
      </c>
      <c r="F42721">
        <v>0</v>
      </c>
      <c r="G42721">
        <v>0</v>
      </c>
      <c r="H42721" t="s">
        <v>52</v>
      </c>
      <c r="I42721">
        <v>58950</v>
      </c>
      <c r="J42721" t="s">
        <v>66</v>
      </c>
      <c r="K42721">
        <v>185</v>
      </c>
      <c r="L42721">
        <v>3</v>
      </c>
      <c r="M42721" t="s">
        <v>69</v>
      </c>
      <c r="N42721">
        <v>0</v>
      </c>
      <c r="O42721" s="15">
        <v>42784</v>
      </c>
      <c r="P42721" t="str">
        <f t="shared" si="1334"/>
        <v>February</v>
      </c>
      <c r="Q42721" s="15" t="str">
        <f t="shared" si="1335"/>
        <v>Saturday</v>
      </c>
      <c r="R42721">
        <v>150</v>
      </c>
    </row>
    <row r="42722" spans="1:18" x14ac:dyDescent="0.3">
      <c r="A42722">
        <v>43143363</v>
      </c>
      <c r="B42722">
        <v>33</v>
      </c>
      <c r="C42722" t="s">
        <v>49</v>
      </c>
      <c r="D42722" t="s">
        <v>50</v>
      </c>
      <c r="E42722">
        <v>0</v>
      </c>
      <c r="F42722">
        <v>0</v>
      </c>
      <c r="G42722">
        <v>0</v>
      </c>
      <c r="H42722" t="s">
        <v>51</v>
      </c>
      <c r="I42722">
        <v>110650</v>
      </c>
      <c r="J42722" t="s">
        <v>66</v>
      </c>
      <c r="K42722">
        <v>385</v>
      </c>
      <c r="L42722">
        <v>9</v>
      </c>
      <c r="M42722" t="s">
        <v>69</v>
      </c>
      <c r="N42722">
        <v>0</v>
      </c>
      <c r="O42722" s="15">
        <v>42784</v>
      </c>
      <c r="P42722" t="str">
        <f t="shared" si="1334"/>
        <v>February</v>
      </c>
      <c r="Q42722" s="15" t="str">
        <f t="shared" si="1335"/>
        <v>Saturday</v>
      </c>
      <c r="R42722">
        <v>240</v>
      </c>
    </row>
    <row r="42723" spans="1:18" x14ac:dyDescent="0.3">
      <c r="A42723">
        <v>44750315</v>
      </c>
      <c r="B42723">
        <v>52</v>
      </c>
      <c r="C42723" t="s">
        <v>62</v>
      </c>
      <c r="D42723" t="s">
        <v>50</v>
      </c>
      <c r="E42723">
        <v>0</v>
      </c>
      <c r="F42723">
        <v>0</v>
      </c>
      <c r="G42723">
        <v>1</v>
      </c>
      <c r="H42723" t="s">
        <v>55</v>
      </c>
      <c r="I42723">
        <v>48050</v>
      </c>
      <c r="J42723" t="s">
        <v>66</v>
      </c>
      <c r="K42723">
        <v>553</v>
      </c>
      <c r="L42723">
        <v>4</v>
      </c>
      <c r="M42723" t="s">
        <v>69</v>
      </c>
      <c r="N42723">
        <v>1</v>
      </c>
      <c r="O42723" s="15">
        <v>42784</v>
      </c>
      <c r="P42723" t="str">
        <f t="shared" si="1334"/>
        <v>February</v>
      </c>
      <c r="Q42723" s="15" t="str">
        <f t="shared" si="1335"/>
        <v>Saturday</v>
      </c>
      <c r="R42723">
        <v>222</v>
      </c>
    </row>
    <row r="42724" spans="1:18" x14ac:dyDescent="0.3">
      <c r="A42724">
        <v>71458115</v>
      </c>
      <c r="B42724">
        <v>26</v>
      </c>
      <c r="C42724" t="s">
        <v>61</v>
      </c>
      <c r="D42724" t="s">
        <v>54</v>
      </c>
      <c r="E42724">
        <v>0</v>
      </c>
      <c r="F42724">
        <v>1</v>
      </c>
      <c r="G42724">
        <v>1</v>
      </c>
      <c r="H42724" t="s">
        <v>51</v>
      </c>
      <c r="I42724">
        <v>126600</v>
      </c>
      <c r="J42724" t="s">
        <v>66</v>
      </c>
      <c r="K42724">
        <v>-1</v>
      </c>
      <c r="L42724">
        <v>0</v>
      </c>
      <c r="M42724" t="s">
        <v>52</v>
      </c>
      <c r="N42724">
        <v>1</v>
      </c>
      <c r="O42724" s="15">
        <v>42784</v>
      </c>
      <c r="P42724" t="str">
        <f t="shared" si="1334"/>
        <v>February</v>
      </c>
      <c r="Q42724" s="15" t="str">
        <f t="shared" si="1335"/>
        <v>Saturday</v>
      </c>
      <c r="R42724">
        <v>269</v>
      </c>
    </row>
    <row r="42725" spans="1:18" x14ac:dyDescent="0.3">
      <c r="A42725">
        <v>81672366</v>
      </c>
      <c r="B42725">
        <v>36</v>
      </c>
      <c r="C42725" t="s">
        <v>65</v>
      </c>
      <c r="D42725" t="s">
        <v>50</v>
      </c>
      <c r="E42725">
        <v>0</v>
      </c>
      <c r="F42725">
        <v>1</v>
      </c>
      <c r="G42725">
        <v>0</v>
      </c>
      <c r="H42725" t="s">
        <v>55</v>
      </c>
      <c r="I42725">
        <v>73300</v>
      </c>
      <c r="J42725" t="s">
        <v>52</v>
      </c>
      <c r="K42725">
        <v>-1</v>
      </c>
      <c r="L42725">
        <v>0</v>
      </c>
      <c r="M42725" t="s">
        <v>52</v>
      </c>
      <c r="N42725">
        <v>0</v>
      </c>
      <c r="O42725" s="15">
        <v>42785</v>
      </c>
      <c r="P42725" t="str">
        <f t="shared" si="1334"/>
        <v>February</v>
      </c>
      <c r="Q42725" s="15" t="str">
        <f t="shared" si="1335"/>
        <v>Sunday</v>
      </c>
      <c r="R42725">
        <v>124</v>
      </c>
    </row>
    <row r="42726" spans="1:18" x14ac:dyDescent="0.3">
      <c r="A42726">
        <v>39878265</v>
      </c>
      <c r="B42726">
        <v>38</v>
      </c>
      <c r="C42726" t="s">
        <v>49</v>
      </c>
      <c r="D42726" t="s">
        <v>54</v>
      </c>
      <c r="E42726">
        <v>0</v>
      </c>
      <c r="F42726">
        <v>1</v>
      </c>
      <c r="G42726">
        <v>0</v>
      </c>
      <c r="H42726" t="s">
        <v>51</v>
      </c>
      <c r="I42726">
        <v>22750</v>
      </c>
      <c r="J42726" t="s">
        <v>66</v>
      </c>
      <c r="K42726">
        <v>555</v>
      </c>
      <c r="L42726">
        <v>6</v>
      </c>
      <c r="M42726" t="s">
        <v>71</v>
      </c>
      <c r="N42726">
        <v>1</v>
      </c>
      <c r="O42726" s="15">
        <v>42785</v>
      </c>
      <c r="P42726" t="str">
        <f t="shared" si="1334"/>
        <v>February</v>
      </c>
      <c r="Q42726" s="15" t="str">
        <f t="shared" si="1335"/>
        <v>Sunday</v>
      </c>
      <c r="R42726">
        <v>255</v>
      </c>
    </row>
    <row r="42727" spans="1:18" x14ac:dyDescent="0.3">
      <c r="A42727">
        <v>20937740</v>
      </c>
      <c r="B42727">
        <v>59</v>
      </c>
      <c r="C42727" t="s">
        <v>63</v>
      </c>
      <c r="D42727" t="s">
        <v>50</v>
      </c>
      <c r="E42727">
        <v>0</v>
      </c>
      <c r="F42727">
        <v>0</v>
      </c>
      <c r="G42727">
        <v>0</v>
      </c>
      <c r="H42727" t="s">
        <v>51</v>
      </c>
      <c r="I42727">
        <v>100650</v>
      </c>
      <c r="J42727" t="s">
        <v>66</v>
      </c>
      <c r="K42727">
        <v>94</v>
      </c>
      <c r="L42727">
        <v>2</v>
      </c>
      <c r="M42727" t="s">
        <v>71</v>
      </c>
      <c r="N42727">
        <v>1</v>
      </c>
      <c r="O42727" s="15">
        <v>42785</v>
      </c>
      <c r="P42727" t="str">
        <f t="shared" si="1334"/>
        <v>February</v>
      </c>
      <c r="Q42727" s="15" t="str">
        <f t="shared" si="1335"/>
        <v>Sunday</v>
      </c>
      <c r="R42727">
        <v>222</v>
      </c>
    </row>
    <row r="42728" spans="1:18" x14ac:dyDescent="0.3">
      <c r="A42728">
        <v>32907118</v>
      </c>
      <c r="B42728">
        <v>53</v>
      </c>
      <c r="C42728" t="s">
        <v>53</v>
      </c>
      <c r="D42728" t="s">
        <v>50</v>
      </c>
      <c r="E42728">
        <v>0</v>
      </c>
      <c r="F42728">
        <v>0</v>
      </c>
      <c r="G42728">
        <v>0</v>
      </c>
      <c r="H42728" t="s">
        <v>55</v>
      </c>
      <c r="I42728">
        <v>240350</v>
      </c>
      <c r="J42728" t="s">
        <v>67</v>
      </c>
      <c r="K42728">
        <v>-1</v>
      </c>
      <c r="L42728">
        <v>0</v>
      </c>
      <c r="M42728" t="s">
        <v>52</v>
      </c>
      <c r="N42728">
        <v>0</v>
      </c>
      <c r="O42728" s="15">
        <v>42785</v>
      </c>
      <c r="P42728" t="str">
        <f t="shared" si="1334"/>
        <v>February</v>
      </c>
      <c r="Q42728" s="15" t="str">
        <f t="shared" si="1335"/>
        <v>Sunday</v>
      </c>
      <c r="R42728">
        <v>255</v>
      </c>
    </row>
    <row r="42729" spans="1:18" x14ac:dyDescent="0.3">
      <c r="A42729">
        <v>88392395</v>
      </c>
      <c r="B42729">
        <v>47</v>
      </c>
      <c r="C42729" t="s">
        <v>57</v>
      </c>
      <c r="D42729" t="s">
        <v>50</v>
      </c>
      <c r="E42729">
        <v>0</v>
      </c>
      <c r="F42729">
        <v>1</v>
      </c>
      <c r="G42729">
        <v>0</v>
      </c>
      <c r="H42729" t="s">
        <v>55</v>
      </c>
      <c r="I42729">
        <v>78400</v>
      </c>
      <c r="J42729" t="s">
        <v>66</v>
      </c>
      <c r="K42729">
        <v>262</v>
      </c>
      <c r="L42729">
        <v>7</v>
      </c>
      <c r="M42729" t="s">
        <v>71</v>
      </c>
      <c r="N42729">
        <v>1</v>
      </c>
      <c r="O42729" s="15">
        <v>42785</v>
      </c>
      <c r="P42729" t="str">
        <f t="shared" si="1334"/>
        <v>February</v>
      </c>
      <c r="Q42729" s="15" t="str">
        <f t="shared" si="1335"/>
        <v>Sunday</v>
      </c>
      <c r="R42729">
        <v>388</v>
      </c>
    </row>
    <row r="42730" spans="1:18" x14ac:dyDescent="0.3">
      <c r="A42730">
        <v>45193464</v>
      </c>
      <c r="B42730">
        <v>48</v>
      </c>
      <c r="C42730" t="s">
        <v>49</v>
      </c>
      <c r="D42730" t="s">
        <v>50</v>
      </c>
      <c r="E42730">
        <v>0</v>
      </c>
      <c r="F42730">
        <v>0</v>
      </c>
      <c r="G42730">
        <v>1</v>
      </c>
      <c r="H42730" t="s">
        <v>51</v>
      </c>
      <c r="I42730">
        <v>0</v>
      </c>
      <c r="J42730" t="s">
        <v>66</v>
      </c>
      <c r="K42730">
        <v>182</v>
      </c>
      <c r="L42730">
        <v>1</v>
      </c>
      <c r="M42730" t="s">
        <v>71</v>
      </c>
      <c r="N42730">
        <v>1</v>
      </c>
      <c r="O42730" s="15">
        <v>42785</v>
      </c>
      <c r="P42730" t="str">
        <f t="shared" si="1334"/>
        <v>February</v>
      </c>
      <c r="Q42730" s="15" t="str">
        <f t="shared" si="1335"/>
        <v>Sunday</v>
      </c>
      <c r="R42730">
        <v>204</v>
      </c>
    </row>
    <row r="42731" spans="1:18" x14ac:dyDescent="0.3">
      <c r="A42731">
        <v>79850808</v>
      </c>
      <c r="B42731">
        <v>56</v>
      </c>
      <c r="C42731" t="s">
        <v>59</v>
      </c>
      <c r="D42731" t="s">
        <v>50</v>
      </c>
      <c r="E42731">
        <v>0</v>
      </c>
      <c r="F42731">
        <v>0</v>
      </c>
      <c r="G42731">
        <v>0</v>
      </c>
      <c r="H42731" t="s">
        <v>60</v>
      </c>
      <c r="I42731">
        <v>821600</v>
      </c>
      <c r="J42731" t="s">
        <v>66</v>
      </c>
      <c r="K42731">
        <v>189</v>
      </c>
      <c r="L42731">
        <v>2</v>
      </c>
      <c r="M42731" t="s">
        <v>69</v>
      </c>
      <c r="N42731">
        <v>0</v>
      </c>
      <c r="O42731" s="15">
        <v>42785</v>
      </c>
      <c r="P42731" t="str">
        <f t="shared" si="1334"/>
        <v>February</v>
      </c>
      <c r="Q42731" s="15" t="str">
        <f t="shared" si="1335"/>
        <v>Sunday</v>
      </c>
      <c r="R42731">
        <v>702</v>
      </c>
    </row>
    <row r="42732" spans="1:18" x14ac:dyDescent="0.3">
      <c r="A42732">
        <v>77062688</v>
      </c>
      <c r="B42732">
        <v>22</v>
      </c>
      <c r="C42732" t="s">
        <v>64</v>
      </c>
      <c r="D42732" t="s">
        <v>54</v>
      </c>
      <c r="E42732">
        <v>0</v>
      </c>
      <c r="F42732">
        <v>0</v>
      </c>
      <c r="G42732">
        <v>0</v>
      </c>
      <c r="H42732" t="s">
        <v>52</v>
      </c>
      <c r="I42732">
        <v>60750</v>
      </c>
      <c r="J42732" t="s">
        <v>66</v>
      </c>
      <c r="K42732">
        <v>192</v>
      </c>
      <c r="L42732">
        <v>1</v>
      </c>
      <c r="M42732" t="s">
        <v>69</v>
      </c>
      <c r="N42732">
        <v>1</v>
      </c>
      <c r="O42732" s="15">
        <v>42785</v>
      </c>
      <c r="P42732" t="str">
        <f t="shared" si="1334"/>
        <v>February</v>
      </c>
      <c r="Q42732" s="15" t="str">
        <f t="shared" si="1335"/>
        <v>Sunday</v>
      </c>
      <c r="R42732">
        <v>145</v>
      </c>
    </row>
    <row r="42733" spans="1:18" x14ac:dyDescent="0.3">
      <c r="A42733">
        <v>73763779</v>
      </c>
      <c r="B42733">
        <v>82</v>
      </c>
      <c r="C42733" t="s">
        <v>59</v>
      </c>
      <c r="D42733" t="s">
        <v>50</v>
      </c>
      <c r="E42733">
        <v>0</v>
      </c>
      <c r="F42733">
        <v>0</v>
      </c>
      <c r="G42733">
        <v>0</v>
      </c>
      <c r="H42733" t="s">
        <v>55</v>
      </c>
      <c r="I42733">
        <v>6050</v>
      </c>
      <c r="J42733" t="s">
        <v>67</v>
      </c>
      <c r="K42733">
        <v>-1</v>
      </c>
      <c r="L42733">
        <v>0</v>
      </c>
      <c r="M42733" t="s">
        <v>52</v>
      </c>
      <c r="N42733">
        <v>1</v>
      </c>
      <c r="O42733" s="15">
        <v>42785</v>
      </c>
      <c r="P42733" t="str">
        <f t="shared" si="1334"/>
        <v>February</v>
      </c>
      <c r="Q42733" s="15" t="str">
        <f t="shared" si="1335"/>
        <v>Sunday</v>
      </c>
      <c r="R42733">
        <v>330</v>
      </c>
    </row>
    <row r="42734" spans="1:18" x14ac:dyDescent="0.3">
      <c r="A42734">
        <v>76237762</v>
      </c>
      <c r="B42734">
        <v>27</v>
      </c>
      <c r="C42734" t="s">
        <v>57</v>
      </c>
      <c r="D42734" t="s">
        <v>54</v>
      </c>
      <c r="E42734">
        <v>0</v>
      </c>
      <c r="F42734">
        <v>0</v>
      </c>
      <c r="G42734">
        <v>0</v>
      </c>
      <c r="H42734" t="s">
        <v>60</v>
      </c>
      <c r="I42734">
        <v>18850</v>
      </c>
      <c r="J42734" t="s">
        <v>66</v>
      </c>
      <c r="K42734">
        <v>-1</v>
      </c>
      <c r="L42734">
        <v>0</v>
      </c>
      <c r="M42734" t="s">
        <v>52</v>
      </c>
      <c r="N42734">
        <v>1</v>
      </c>
      <c r="O42734" s="15">
        <v>42785</v>
      </c>
      <c r="P42734" t="str">
        <f t="shared" si="1334"/>
        <v>February</v>
      </c>
      <c r="Q42734" s="15" t="str">
        <f t="shared" si="1335"/>
        <v>Sunday</v>
      </c>
      <c r="R42734">
        <v>645</v>
      </c>
    </row>
    <row r="42735" spans="1:18" x14ac:dyDescent="0.3">
      <c r="A42735">
        <v>54165013</v>
      </c>
      <c r="B42735">
        <v>60</v>
      </c>
      <c r="C42735" t="s">
        <v>59</v>
      </c>
      <c r="D42735" t="s">
        <v>58</v>
      </c>
      <c r="E42735">
        <v>0</v>
      </c>
      <c r="F42735">
        <v>0</v>
      </c>
      <c r="G42735">
        <v>0</v>
      </c>
      <c r="H42735" t="s">
        <v>55</v>
      </c>
      <c r="I42735">
        <v>50</v>
      </c>
      <c r="J42735" t="s">
        <v>66</v>
      </c>
      <c r="K42735">
        <v>184</v>
      </c>
      <c r="L42735">
        <v>1</v>
      </c>
      <c r="M42735" t="s">
        <v>71</v>
      </c>
      <c r="N42735">
        <v>1</v>
      </c>
      <c r="O42735" s="15">
        <v>42785</v>
      </c>
      <c r="P42735" t="str">
        <f t="shared" si="1334"/>
        <v>February</v>
      </c>
      <c r="Q42735" s="15" t="str">
        <f t="shared" si="1335"/>
        <v>Sunday</v>
      </c>
      <c r="R42735">
        <v>302</v>
      </c>
    </row>
    <row r="42736" spans="1:18" x14ac:dyDescent="0.3">
      <c r="A42736">
        <v>79602653</v>
      </c>
      <c r="B42736">
        <v>44</v>
      </c>
      <c r="C42736" t="s">
        <v>57</v>
      </c>
      <c r="D42736" t="s">
        <v>50</v>
      </c>
      <c r="E42736">
        <v>0</v>
      </c>
      <c r="F42736">
        <v>1</v>
      </c>
      <c r="G42736">
        <v>0</v>
      </c>
      <c r="H42736" t="s">
        <v>60</v>
      </c>
      <c r="I42736">
        <v>31100</v>
      </c>
      <c r="J42736" t="s">
        <v>52</v>
      </c>
      <c r="K42736">
        <v>-1</v>
      </c>
      <c r="L42736">
        <v>0</v>
      </c>
      <c r="M42736" t="s">
        <v>52</v>
      </c>
      <c r="N42736">
        <v>0</v>
      </c>
      <c r="O42736" s="15">
        <v>42787</v>
      </c>
      <c r="P42736" t="str">
        <f t="shared" si="1334"/>
        <v>February</v>
      </c>
      <c r="Q42736" s="15" t="str">
        <f t="shared" si="1335"/>
        <v>Tuesday</v>
      </c>
      <c r="R42736">
        <v>66</v>
      </c>
    </row>
    <row r="42737" spans="1:18" x14ac:dyDescent="0.3">
      <c r="A42737">
        <v>50169362</v>
      </c>
      <c r="B42737">
        <v>53</v>
      </c>
      <c r="C42737" t="s">
        <v>49</v>
      </c>
      <c r="D42737" t="s">
        <v>50</v>
      </c>
      <c r="E42737">
        <v>0</v>
      </c>
      <c r="F42737">
        <v>0</v>
      </c>
      <c r="G42737">
        <v>0</v>
      </c>
      <c r="H42737" t="s">
        <v>51</v>
      </c>
      <c r="I42737">
        <v>29850</v>
      </c>
      <c r="J42737" t="s">
        <v>52</v>
      </c>
      <c r="K42737">
        <v>-1</v>
      </c>
      <c r="L42737">
        <v>0</v>
      </c>
      <c r="M42737" t="s">
        <v>52</v>
      </c>
      <c r="N42737">
        <v>1</v>
      </c>
      <c r="O42737" s="15">
        <v>42788</v>
      </c>
      <c r="P42737" t="str">
        <f t="shared" si="1334"/>
        <v>February</v>
      </c>
      <c r="Q42737" s="15" t="str">
        <f t="shared" si="1335"/>
        <v>Wednesday</v>
      </c>
      <c r="R42737">
        <v>392</v>
      </c>
    </row>
    <row r="42738" spans="1:18" x14ac:dyDescent="0.3">
      <c r="A42738">
        <v>14674750</v>
      </c>
      <c r="B42738">
        <v>27</v>
      </c>
      <c r="C42738" t="s">
        <v>64</v>
      </c>
      <c r="D42738" t="s">
        <v>54</v>
      </c>
      <c r="E42738">
        <v>0</v>
      </c>
      <c r="F42738">
        <v>0</v>
      </c>
      <c r="G42738">
        <v>0</v>
      </c>
      <c r="H42738" t="s">
        <v>51</v>
      </c>
      <c r="I42738">
        <v>287050</v>
      </c>
      <c r="J42738" t="s">
        <v>66</v>
      </c>
      <c r="K42738">
        <v>185</v>
      </c>
      <c r="L42738">
        <v>2</v>
      </c>
      <c r="M42738" t="s">
        <v>69</v>
      </c>
      <c r="N42738">
        <v>0</v>
      </c>
      <c r="O42738" s="15">
        <v>42788</v>
      </c>
      <c r="P42738" t="str">
        <f t="shared" si="1334"/>
        <v>February</v>
      </c>
      <c r="Q42738" s="15" t="str">
        <f t="shared" si="1335"/>
        <v>Wednesday</v>
      </c>
      <c r="R42738">
        <v>368</v>
      </c>
    </row>
    <row r="42739" spans="1:18" x14ac:dyDescent="0.3">
      <c r="A42739">
        <v>87683020</v>
      </c>
      <c r="B42739">
        <v>57</v>
      </c>
      <c r="C42739" t="s">
        <v>59</v>
      </c>
      <c r="D42739" t="s">
        <v>50</v>
      </c>
      <c r="E42739">
        <v>0</v>
      </c>
      <c r="F42739">
        <v>0</v>
      </c>
      <c r="G42739">
        <v>0</v>
      </c>
      <c r="H42739" t="s">
        <v>55</v>
      </c>
      <c r="I42739">
        <v>61500</v>
      </c>
      <c r="J42739" t="s">
        <v>66</v>
      </c>
      <c r="K42739">
        <v>-1</v>
      </c>
      <c r="L42739">
        <v>0</v>
      </c>
      <c r="M42739" t="s">
        <v>52</v>
      </c>
      <c r="N42739">
        <v>0</v>
      </c>
      <c r="O42739" s="15">
        <v>42788</v>
      </c>
      <c r="P42739" t="str">
        <f t="shared" si="1334"/>
        <v>February</v>
      </c>
      <c r="Q42739" s="15" t="str">
        <f t="shared" si="1335"/>
        <v>Wednesday</v>
      </c>
      <c r="R42739">
        <v>200</v>
      </c>
    </row>
    <row r="42740" spans="1:18" x14ac:dyDescent="0.3">
      <c r="A42740">
        <v>88352979</v>
      </c>
      <c r="B42740">
        <v>59</v>
      </c>
      <c r="C42740" t="s">
        <v>65</v>
      </c>
      <c r="D42740" t="s">
        <v>58</v>
      </c>
      <c r="E42740">
        <v>0</v>
      </c>
      <c r="F42740">
        <v>0</v>
      </c>
      <c r="G42740">
        <v>0</v>
      </c>
      <c r="H42740" t="s">
        <v>55</v>
      </c>
      <c r="I42740">
        <v>373450</v>
      </c>
      <c r="J42740" t="s">
        <v>66</v>
      </c>
      <c r="K42740">
        <v>130</v>
      </c>
      <c r="L42740">
        <v>1</v>
      </c>
      <c r="M42740" t="s">
        <v>69</v>
      </c>
      <c r="N42740">
        <v>0</v>
      </c>
      <c r="O42740" s="15">
        <v>42788</v>
      </c>
      <c r="P42740" t="str">
        <f t="shared" si="1334"/>
        <v>February</v>
      </c>
      <c r="Q42740" s="15" t="str">
        <f t="shared" si="1335"/>
        <v>Wednesday</v>
      </c>
      <c r="R42740">
        <v>287</v>
      </c>
    </row>
    <row r="42741" spans="1:18" x14ac:dyDescent="0.3">
      <c r="A42741">
        <v>82431502</v>
      </c>
      <c r="B42741">
        <v>39</v>
      </c>
      <c r="C42741" t="s">
        <v>49</v>
      </c>
      <c r="D42741" t="s">
        <v>54</v>
      </c>
      <c r="E42741">
        <v>0</v>
      </c>
      <c r="F42741">
        <v>0</v>
      </c>
      <c r="G42741">
        <v>0</v>
      </c>
      <c r="H42741" t="s">
        <v>51</v>
      </c>
      <c r="I42741">
        <v>38150</v>
      </c>
      <c r="J42741" t="s">
        <v>66</v>
      </c>
      <c r="K42741">
        <v>189</v>
      </c>
      <c r="L42741">
        <v>1</v>
      </c>
      <c r="M42741" t="s">
        <v>69</v>
      </c>
      <c r="N42741">
        <v>1</v>
      </c>
      <c r="O42741" s="15">
        <v>42788</v>
      </c>
      <c r="P42741" t="str">
        <f t="shared" si="1334"/>
        <v>February</v>
      </c>
      <c r="Q42741" s="15" t="str">
        <f t="shared" si="1335"/>
        <v>Wednesday</v>
      </c>
      <c r="R42741">
        <v>543</v>
      </c>
    </row>
    <row r="42742" spans="1:18" x14ac:dyDescent="0.3">
      <c r="A42742">
        <v>39596959</v>
      </c>
      <c r="B42742">
        <v>27</v>
      </c>
      <c r="C42742" t="s">
        <v>52</v>
      </c>
      <c r="D42742" t="s">
        <v>54</v>
      </c>
      <c r="E42742">
        <v>0</v>
      </c>
      <c r="F42742">
        <v>0</v>
      </c>
      <c r="G42742">
        <v>0</v>
      </c>
      <c r="H42742" t="s">
        <v>52</v>
      </c>
      <c r="I42742">
        <v>16300</v>
      </c>
      <c r="J42742" t="s">
        <v>66</v>
      </c>
      <c r="K42742">
        <v>-1</v>
      </c>
      <c r="L42742">
        <v>0</v>
      </c>
      <c r="M42742" t="s">
        <v>52</v>
      </c>
      <c r="N42742">
        <v>1</v>
      </c>
      <c r="O42742" s="15">
        <v>42788</v>
      </c>
      <c r="P42742" t="str">
        <f t="shared" si="1334"/>
        <v>February</v>
      </c>
      <c r="Q42742" s="15" t="str">
        <f t="shared" si="1335"/>
        <v>Wednesday</v>
      </c>
      <c r="R42742">
        <v>326</v>
      </c>
    </row>
    <row r="42743" spans="1:18" x14ac:dyDescent="0.3">
      <c r="A42743">
        <v>24303607</v>
      </c>
      <c r="B42743">
        <v>39</v>
      </c>
      <c r="C42743" t="s">
        <v>61</v>
      </c>
      <c r="D42743" t="s">
        <v>58</v>
      </c>
      <c r="E42743">
        <v>0</v>
      </c>
      <c r="F42743">
        <v>0</v>
      </c>
      <c r="G42743">
        <v>0</v>
      </c>
      <c r="H42743" t="s">
        <v>51</v>
      </c>
      <c r="I42743">
        <v>58800</v>
      </c>
      <c r="J42743" t="s">
        <v>66</v>
      </c>
      <c r="K42743">
        <v>-1</v>
      </c>
      <c r="L42743">
        <v>0</v>
      </c>
      <c r="M42743" t="s">
        <v>52</v>
      </c>
      <c r="N42743">
        <v>0</v>
      </c>
      <c r="O42743" s="15">
        <v>42788</v>
      </c>
      <c r="P42743" t="str">
        <f t="shared" si="1334"/>
        <v>February</v>
      </c>
      <c r="Q42743" s="15" t="str">
        <f t="shared" si="1335"/>
        <v>Wednesday</v>
      </c>
      <c r="R42743">
        <v>327</v>
      </c>
    </row>
    <row r="42744" spans="1:18" x14ac:dyDescent="0.3">
      <c r="A42744">
        <v>10271036</v>
      </c>
      <c r="B42744">
        <v>64</v>
      </c>
      <c r="C42744" t="s">
        <v>59</v>
      </c>
      <c r="D42744" t="s">
        <v>50</v>
      </c>
      <c r="E42744">
        <v>0</v>
      </c>
      <c r="F42744">
        <v>0</v>
      </c>
      <c r="G42744">
        <v>0</v>
      </c>
      <c r="H42744" t="s">
        <v>55</v>
      </c>
      <c r="I42744">
        <v>12150</v>
      </c>
      <c r="J42744" t="s">
        <v>66</v>
      </c>
      <c r="K42744">
        <v>175</v>
      </c>
      <c r="L42744">
        <v>1</v>
      </c>
      <c r="M42744" t="s">
        <v>69</v>
      </c>
      <c r="N42744">
        <v>0</v>
      </c>
      <c r="O42744" s="15">
        <v>42788</v>
      </c>
      <c r="P42744" t="str">
        <f t="shared" si="1334"/>
        <v>February</v>
      </c>
      <c r="Q42744" s="15" t="str">
        <f t="shared" si="1335"/>
        <v>Wednesday</v>
      </c>
      <c r="R42744">
        <v>144</v>
      </c>
    </row>
    <row r="42745" spans="1:18" x14ac:dyDescent="0.3">
      <c r="A42745">
        <v>30977056</v>
      </c>
      <c r="B42745">
        <v>55</v>
      </c>
      <c r="C42745" t="s">
        <v>59</v>
      </c>
      <c r="D42745" t="s">
        <v>58</v>
      </c>
      <c r="E42745">
        <v>0</v>
      </c>
      <c r="F42745">
        <v>0</v>
      </c>
      <c r="G42745">
        <v>0</v>
      </c>
      <c r="H42745" t="s">
        <v>55</v>
      </c>
      <c r="I42745">
        <v>110200</v>
      </c>
      <c r="J42745" t="s">
        <v>66</v>
      </c>
      <c r="K42745">
        <v>264</v>
      </c>
      <c r="L42745">
        <v>1</v>
      </c>
      <c r="M42745" t="s">
        <v>69</v>
      </c>
      <c r="N42745">
        <v>1</v>
      </c>
      <c r="O42745" s="15">
        <v>42788</v>
      </c>
      <c r="P42745" t="str">
        <f t="shared" si="1334"/>
        <v>February</v>
      </c>
      <c r="Q42745" s="15" t="str">
        <f t="shared" si="1335"/>
        <v>Wednesday</v>
      </c>
      <c r="R42745">
        <v>261</v>
      </c>
    </row>
    <row r="42746" spans="1:18" x14ac:dyDescent="0.3">
      <c r="A42746">
        <v>50183270</v>
      </c>
      <c r="B42746">
        <v>57</v>
      </c>
      <c r="C42746" t="s">
        <v>57</v>
      </c>
      <c r="D42746" t="s">
        <v>50</v>
      </c>
      <c r="E42746">
        <v>0</v>
      </c>
      <c r="F42746">
        <v>0</v>
      </c>
      <c r="G42746">
        <v>0</v>
      </c>
      <c r="H42746" t="s">
        <v>55</v>
      </c>
      <c r="I42746">
        <v>84300</v>
      </c>
      <c r="J42746" t="s">
        <v>67</v>
      </c>
      <c r="K42746">
        <v>311</v>
      </c>
      <c r="L42746">
        <v>2</v>
      </c>
      <c r="M42746" t="s">
        <v>69</v>
      </c>
      <c r="N42746">
        <v>0</v>
      </c>
      <c r="O42746" s="15">
        <v>42788</v>
      </c>
      <c r="P42746" t="str">
        <f t="shared" si="1334"/>
        <v>February</v>
      </c>
      <c r="Q42746" s="15" t="str">
        <f t="shared" si="1335"/>
        <v>Wednesday</v>
      </c>
      <c r="R42746">
        <v>219</v>
      </c>
    </row>
    <row r="42747" spans="1:18" x14ac:dyDescent="0.3">
      <c r="A42747">
        <v>82127147</v>
      </c>
      <c r="B42747">
        <v>51</v>
      </c>
      <c r="C42747" t="s">
        <v>49</v>
      </c>
      <c r="D42747" t="s">
        <v>54</v>
      </c>
      <c r="E42747">
        <v>0</v>
      </c>
      <c r="F42747">
        <v>0</v>
      </c>
      <c r="G42747">
        <v>0</v>
      </c>
      <c r="H42747" t="s">
        <v>52</v>
      </c>
      <c r="I42747">
        <v>63850</v>
      </c>
      <c r="J42747" t="s">
        <v>66</v>
      </c>
      <c r="K42747">
        <v>294</v>
      </c>
      <c r="L42747">
        <v>1</v>
      </c>
      <c r="M42747" t="s">
        <v>69</v>
      </c>
      <c r="N42747">
        <v>0</v>
      </c>
      <c r="O42747" s="15">
        <v>42788</v>
      </c>
      <c r="P42747" t="str">
        <f t="shared" si="1334"/>
        <v>February</v>
      </c>
      <c r="Q42747" s="15" t="str">
        <f t="shared" si="1335"/>
        <v>Wednesday</v>
      </c>
      <c r="R42747">
        <v>143</v>
      </c>
    </row>
    <row r="42748" spans="1:18" x14ac:dyDescent="0.3">
      <c r="A42748">
        <v>59213442</v>
      </c>
      <c r="B42748">
        <v>37</v>
      </c>
      <c r="C42748" t="s">
        <v>57</v>
      </c>
      <c r="D42748" t="s">
        <v>50</v>
      </c>
      <c r="E42748">
        <v>0</v>
      </c>
      <c r="F42748">
        <v>0</v>
      </c>
      <c r="G42748">
        <v>0</v>
      </c>
      <c r="H42748" t="s">
        <v>55</v>
      </c>
      <c r="I42748">
        <v>216050</v>
      </c>
      <c r="J42748" t="s">
        <v>66</v>
      </c>
      <c r="K42748">
        <v>167</v>
      </c>
      <c r="L42748">
        <v>3</v>
      </c>
      <c r="M42748" t="s">
        <v>69</v>
      </c>
      <c r="N42748">
        <v>0</v>
      </c>
      <c r="O42748" s="15">
        <v>42788</v>
      </c>
      <c r="P42748" t="str">
        <f t="shared" si="1334"/>
        <v>February</v>
      </c>
      <c r="Q42748" s="15" t="str">
        <f t="shared" si="1335"/>
        <v>Wednesday</v>
      </c>
      <c r="R42748">
        <v>276</v>
      </c>
    </row>
    <row r="42749" spans="1:18" x14ac:dyDescent="0.3">
      <c r="A42749">
        <v>42066090</v>
      </c>
      <c r="B42749">
        <v>33</v>
      </c>
      <c r="C42749" t="s">
        <v>65</v>
      </c>
      <c r="D42749" t="s">
        <v>54</v>
      </c>
      <c r="E42749">
        <v>0</v>
      </c>
      <c r="F42749">
        <v>0</v>
      </c>
      <c r="G42749">
        <v>0</v>
      </c>
      <c r="H42749" t="s">
        <v>51</v>
      </c>
      <c r="I42749">
        <v>243700</v>
      </c>
      <c r="J42749" t="s">
        <v>67</v>
      </c>
      <c r="K42749">
        <v>-1</v>
      </c>
      <c r="L42749">
        <v>0</v>
      </c>
      <c r="M42749" t="s">
        <v>52</v>
      </c>
      <c r="N42749">
        <v>0</v>
      </c>
      <c r="O42749" s="15">
        <v>42788</v>
      </c>
      <c r="P42749" t="str">
        <f t="shared" si="1334"/>
        <v>February</v>
      </c>
      <c r="Q42749" s="15" t="str">
        <f t="shared" si="1335"/>
        <v>Wednesday</v>
      </c>
      <c r="R42749">
        <v>363</v>
      </c>
    </row>
    <row r="42750" spans="1:18" x14ac:dyDescent="0.3">
      <c r="A42750">
        <v>86211972</v>
      </c>
      <c r="B42750">
        <v>60</v>
      </c>
      <c r="C42750" t="s">
        <v>49</v>
      </c>
      <c r="D42750" t="s">
        <v>50</v>
      </c>
      <c r="E42750">
        <v>0</v>
      </c>
      <c r="F42750">
        <v>0</v>
      </c>
      <c r="G42750">
        <v>0</v>
      </c>
      <c r="H42750" t="s">
        <v>55</v>
      </c>
      <c r="I42750">
        <v>0</v>
      </c>
      <c r="J42750" t="s">
        <v>67</v>
      </c>
      <c r="K42750">
        <v>126</v>
      </c>
      <c r="L42750">
        <v>6</v>
      </c>
      <c r="M42750" t="s">
        <v>69</v>
      </c>
      <c r="N42750">
        <v>0</v>
      </c>
      <c r="O42750" s="15">
        <v>42788</v>
      </c>
      <c r="P42750" t="str">
        <f t="shared" si="1334"/>
        <v>February</v>
      </c>
      <c r="Q42750" s="15" t="str">
        <f t="shared" si="1335"/>
        <v>Wednesday</v>
      </c>
      <c r="R42750">
        <v>230</v>
      </c>
    </row>
    <row r="42751" spans="1:18" x14ac:dyDescent="0.3">
      <c r="A42751">
        <v>83365172</v>
      </c>
      <c r="B42751">
        <v>33</v>
      </c>
      <c r="C42751" t="s">
        <v>65</v>
      </c>
      <c r="D42751" t="s">
        <v>54</v>
      </c>
      <c r="E42751">
        <v>0</v>
      </c>
      <c r="F42751">
        <v>0</v>
      </c>
      <c r="G42751">
        <v>0</v>
      </c>
      <c r="H42751" t="s">
        <v>60</v>
      </c>
      <c r="I42751">
        <v>19800</v>
      </c>
      <c r="J42751" t="s">
        <v>66</v>
      </c>
      <c r="K42751">
        <v>-1</v>
      </c>
      <c r="L42751">
        <v>0</v>
      </c>
      <c r="M42751" t="s">
        <v>52</v>
      </c>
      <c r="N42751">
        <v>0</v>
      </c>
      <c r="O42751" s="15">
        <v>42788</v>
      </c>
      <c r="P42751" t="str">
        <f t="shared" si="1334"/>
        <v>February</v>
      </c>
      <c r="Q42751" s="15" t="str">
        <f t="shared" si="1335"/>
        <v>Wednesday</v>
      </c>
      <c r="R42751">
        <v>382</v>
      </c>
    </row>
    <row r="42752" spans="1:18" x14ac:dyDescent="0.3">
      <c r="A42752">
        <v>56619780</v>
      </c>
      <c r="B42752">
        <v>35</v>
      </c>
      <c r="C42752" t="s">
        <v>49</v>
      </c>
      <c r="D42752" t="s">
        <v>50</v>
      </c>
      <c r="E42752">
        <v>0</v>
      </c>
      <c r="F42752">
        <v>0</v>
      </c>
      <c r="G42752">
        <v>0</v>
      </c>
      <c r="H42752" t="s">
        <v>51</v>
      </c>
      <c r="I42752">
        <v>69000</v>
      </c>
      <c r="J42752" t="s">
        <v>66</v>
      </c>
      <c r="K42752">
        <v>-1</v>
      </c>
      <c r="L42752">
        <v>0</v>
      </c>
      <c r="M42752" t="s">
        <v>52</v>
      </c>
      <c r="N42752">
        <v>1</v>
      </c>
      <c r="O42752" s="15">
        <v>42789</v>
      </c>
      <c r="P42752" t="str">
        <f t="shared" si="1334"/>
        <v>February</v>
      </c>
      <c r="Q42752" s="15" t="str">
        <f t="shared" si="1335"/>
        <v>Thursday</v>
      </c>
      <c r="R42752">
        <v>155</v>
      </c>
    </row>
    <row r="42753" spans="1:18" x14ac:dyDescent="0.3">
      <c r="A42753">
        <v>35899074</v>
      </c>
      <c r="B42753">
        <v>26</v>
      </c>
      <c r="C42753" t="s">
        <v>49</v>
      </c>
      <c r="D42753" t="s">
        <v>54</v>
      </c>
      <c r="E42753">
        <v>0</v>
      </c>
      <c r="F42753">
        <v>0</v>
      </c>
      <c r="G42753">
        <v>0</v>
      </c>
      <c r="H42753" t="s">
        <v>51</v>
      </c>
      <c r="I42753">
        <v>0</v>
      </c>
      <c r="J42753" t="s">
        <v>66</v>
      </c>
      <c r="K42753">
        <v>-1</v>
      </c>
      <c r="L42753">
        <v>0</v>
      </c>
      <c r="M42753" t="s">
        <v>52</v>
      </c>
      <c r="N42753">
        <v>0</v>
      </c>
      <c r="O42753" s="15">
        <v>42789</v>
      </c>
      <c r="P42753" t="str">
        <f t="shared" si="1334"/>
        <v>February</v>
      </c>
      <c r="Q42753" s="15" t="str">
        <f t="shared" si="1335"/>
        <v>Thursday</v>
      </c>
      <c r="R42753">
        <v>176</v>
      </c>
    </row>
    <row r="42754" spans="1:18" x14ac:dyDescent="0.3">
      <c r="A42754">
        <v>14816332</v>
      </c>
      <c r="B42754">
        <v>30</v>
      </c>
      <c r="C42754" t="s">
        <v>53</v>
      </c>
      <c r="D42754" t="s">
        <v>54</v>
      </c>
      <c r="E42754">
        <v>0</v>
      </c>
      <c r="F42754">
        <v>0</v>
      </c>
      <c r="G42754">
        <v>0</v>
      </c>
      <c r="H42754" t="s">
        <v>55</v>
      </c>
      <c r="I42754">
        <v>17050</v>
      </c>
      <c r="J42754" t="s">
        <v>52</v>
      </c>
      <c r="K42754">
        <v>-1</v>
      </c>
      <c r="L42754">
        <v>0</v>
      </c>
      <c r="M42754" t="s">
        <v>52</v>
      </c>
      <c r="N42754">
        <v>0</v>
      </c>
      <c r="O42754" s="15">
        <v>42789</v>
      </c>
      <c r="P42754" t="str">
        <f t="shared" si="1334"/>
        <v>February</v>
      </c>
      <c r="Q42754" s="15" t="str">
        <f t="shared" si="1335"/>
        <v>Thursday</v>
      </c>
      <c r="R42754">
        <v>20</v>
      </c>
    </row>
    <row r="42755" spans="1:18" x14ac:dyDescent="0.3">
      <c r="A42755">
        <v>25479586</v>
      </c>
      <c r="B42755">
        <v>23</v>
      </c>
      <c r="C42755" t="s">
        <v>64</v>
      </c>
      <c r="D42755" t="s">
        <v>54</v>
      </c>
      <c r="E42755">
        <v>0</v>
      </c>
      <c r="F42755">
        <v>0</v>
      </c>
      <c r="G42755">
        <v>0</v>
      </c>
      <c r="H42755" t="s">
        <v>55</v>
      </c>
      <c r="I42755">
        <v>19050</v>
      </c>
      <c r="J42755" t="s">
        <v>66</v>
      </c>
      <c r="K42755">
        <v>189</v>
      </c>
      <c r="L42755">
        <v>2</v>
      </c>
      <c r="M42755" t="s">
        <v>70</v>
      </c>
      <c r="N42755">
        <v>1</v>
      </c>
      <c r="O42755" s="15">
        <v>42789</v>
      </c>
      <c r="P42755" t="str">
        <f t="shared" ref="P42755:P42818" si="1336">TEXT(O42755,"MMMM")</f>
        <v>February</v>
      </c>
      <c r="Q42755" s="15" t="str">
        <f t="shared" ref="Q42755:Q42818" si="1337">TEXT(O42755,"DDDD")</f>
        <v>Thursday</v>
      </c>
      <c r="R42755">
        <v>696</v>
      </c>
    </row>
    <row r="42756" spans="1:18" x14ac:dyDescent="0.3">
      <c r="A42756">
        <v>52931062</v>
      </c>
      <c r="B42756">
        <v>80</v>
      </c>
      <c r="C42756" t="s">
        <v>68</v>
      </c>
      <c r="D42756" t="s">
        <v>50</v>
      </c>
      <c r="E42756">
        <v>0</v>
      </c>
      <c r="F42756">
        <v>0</v>
      </c>
      <c r="G42756">
        <v>0</v>
      </c>
      <c r="H42756" t="s">
        <v>60</v>
      </c>
      <c r="I42756">
        <v>0</v>
      </c>
      <c r="J42756" t="s">
        <v>66</v>
      </c>
      <c r="K42756">
        <v>189</v>
      </c>
      <c r="L42756">
        <v>1</v>
      </c>
      <c r="M42756" t="s">
        <v>69</v>
      </c>
      <c r="N42756">
        <v>1</v>
      </c>
      <c r="O42756" s="15">
        <v>42789</v>
      </c>
      <c r="P42756" t="str">
        <f t="shared" si="1336"/>
        <v>February</v>
      </c>
      <c r="Q42756" s="15" t="str">
        <f t="shared" si="1337"/>
        <v>Thursday</v>
      </c>
      <c r="R42756">
        <v>639</v>
      </c>
    </row>
    <row r="42757" spans="1:18" x14ac:dyDescent="0.3">
      <c r="A42757">
        <v>34685277</v>
      </c>
      <c r="B42757">
        <v>29</v>
      </c>
      <c r="C42757" t="s">
        <v>64</v>
      </c>
      <c r="D42757" t="s">
        <v>54</v>
      </c>
      <c r="E42757">
        <v>0</v>
      </c>
      <c r="F42757">
        <v>0</v>
      </c>
      <c r="G42757">
        <v>0</v>
      </c>
      <c r="H42757" t="s">
        <v>55</v>
      </c>
      <c r="I42757">
        <v>3350</v>
      </c>
      <c r="J42757" t="s">
        <v>66</v>
      </c>
      <c r="K42757">
        <v>187</v>
      </c>
      <c r="L42757">
        <v>5</v>
      </c>
      <c r="M42757" t="s">
        <v>71</v>
      </c>
      <c r="N42757">
        <v>1</v>
      </c>
      <c r="O42757" s="15">
        <v>42789</v>
      </c>
      <c r="P42757" t="str">
        <f t="shared" si="1336"/>
        <v>February</v>
      </c>
      <c r="Q42757" s="15" t="str">
        <f t="shared" si="1337"/>
        <v>Thursday</v>
      </c>
      <c r="R42757">
        <v>211</v>
      </c>
    </row>
    <row r="42758" spans="1:18" x14ac:dyDescent="0.3">
      <c r="A42758">
        <v>29980528</v>
      </c>
      <c r="B42758">
        <v>47</v>
      </c>
      <c r="C42758" t="s">
        <v>61</v>
      </c>
      <c r="D42758" t="s">
        <v>50</v>
      </c>
      <c r="E42758">
        <v>0</v>
      </c>
      <c r="F42758">
        <v>0</v>
      </c>
      <c r="G42758">
        <v>0</v>
      </c>
      <c r="H42758" t="s">
        <v>55</v>
      </c>
      <c r="I42758">
        <v>18400</v>
      </c>
      <c r="J42758" t="s">
        <v>66</v>
      </c>
      <c r="K42758">
        <v>187</v>
      </c>
      <c r="L42758">
        <v>5</v>
      </c>
      <c r="M42758" t="s">
        <v>71</v>
      </c>
      <c r="N42758">
        <v>1</v>
      </c>
      <c r="O42758" s="15">
        <v>42789</v>
      </c>
      <c r="P42758" t="str">
        <f t="shared" si="1336"/>
        <v>February</v>
      </c>
      <c r="Q42758" s="15" t="str">
        <f t="shared" si="1337"/>
        <v>Thursday</v>
      </c>
      <c r="R42758">
        <v>269</v>
      </c>
    </row>
    <row r="42759" spans="1:18" x14ac:dyDescent="0.3">
      <c r="A42759">
        <v>80544994</v>
      </c>
      <c r="B42759">
        <v>72</v>
      </c>
      <c r="C42759" t="s">
        <v>59</v>
      </c>
      <c r="D42759" t="s">
        <v>58</v>
      </c>
      <c r="E42759">
        <v>0</v>
      </c>
      <c r="F42759">
        <v>0</v>
      </c>
      <c r="G42759">
        <v>0</v>
      </c>
      <c r="H42759" t="s">
        <v>51</v>
      </c>
      <c r="I42759">
        <v>21900</v>
      </c>
      <c r="J42759" t="s">
        <v>66</v>
      </c>
      <c r="K42759">
        <v>-1</v>
      </c>
      <c r="L42759">
        <v>0</v>
      </c>
      <c r="M42759" t="s">
        <v>52</v>
      </c>
      <c r="N42759">
        <v>1</v>
      </c>
      <c r="O42759" s="15">
        <v>42789</v>
      </c>
      <c r="P42759" t="str">
        <f t="shared" si="1336"/>
        <v>February</v>
      </c>
      <c r="Q42759" s="15" t="str">
        <f t="shared" si="1337"/>
        <v>Thursday</v>
      </c>
      <c r="R42759">
        <v>279</v>
      </c>
    </row>
    <row r="42760" spans="1:18" x14ac:dyDescent="0.3">
      <c r="A42760">
        <v>41478617</v>
      </c>
      <c r="B42760">
        <v>45</v>
      </c>
      <c r="C42760" t="s">
        <v>49</v>
      </c>
      <c r="D42760" t="s">
        <v>54</v>
      </c>
      <c r="E42760">
        <v>0</v>
      </c>
      <c r="F42760">
        <v>0</v>
      </c>
      <c r="G42760">
        <v>0</v>
      </c>
      <c r="H42760" t="s">
        <v>51</v>
      </c>
      <c r="I42760">
        <v>24150</v>
      </c>
      <c r="J42760" t="s">
        <v>66</v>
      </c>
      <c r="K42760">
        <v>265</v>
      </c>
      <c r="L42760">
        <v>11</v>
      </c>
      <c r="M42760" t="s">
        <v>70</v>
      </c>
      <c r="N42760">
        <v>1</v>
      </c>
      <c r="O42760" s="15">
        <v>42789</v>
      </c>
      <c r="P42760" t="str">
        <f t="shared" si="1336"/>
        <v>February</v>
      </c>
      <c r="Q42760" s="15" t="str">
        <f t="shared" si="1337"/>
        <v>Thursday</v>
      </c>
      <c r="R42760">
        <v>95</v>
      </c>
    </row>
    <row r="42761" spans="1:18" x14ac:dyDescent="0.3">
      <c r="A42761">
        <v>21946354</v>
      </c>
      <c r="B42761">
        <v>35</v>
      </c>
      <c r="C42761" t="s">
        <v>68</v>
      </c>
      <c r="D42761" t="s">
        <v>50</v>
      </c>
      <c r="E42761">
        <v>0</v>
      </c>
      <c r="F42761">
        <v>0</v>
      </c>
      <c r="G42761">
        <v>0</v>
      </c>
      <c r="H42761" t="s">
        <v>51</v>
      </c>
      <c r="I42761">
        <v>560950</v>
      </c>
      <c r="J42761" t="s">
        <v>66</v>
      </c>
      <c r="K42761">
        <v>195</v>
      </c>
      <c r="L42761">
        <v>3</v>
      </c>
      <c r="M42761" t="s">
        <v>69</v>
      </c>
      <c r="N42761">
        <v>0</v>
      </c>
      <c r="O42761" s="15">
        <v>42789</v>
      </c>
      <c r="P42761" t="str">
        <f t="shared" si="1336"/>
        <v>February</v>
      </c>
      <c r="Q42761" s="15" t="str">
        <f t="shared" si="1337"/>
        <v>Thursday</v>
      </c>
      <c r="R42761">
        <v>135</v>
      </c>
    </row>
    <row r="42762" spans="1:18" x14ac:dyDescent="0.3">
      <c r="A42762">
        <v>47111094</v>
      </c>
      <c r="B42762">
        <v>37</v>
      </c>
      <c r="C42762" t="s">
        <v>65</v>
      </c>
      <c r="D42762" t="s">
        <v>50</v>
      </c>
      <c r="E42762">
        <v>0</v>
      </c>
      <c r="F42762">
        <v>0</v>
      </c>
      <c r="G42762">
        <v>0</v>
      </c>
      <c r="H42762" t="s">
        <v>51</v>
      </c>
      <c r="I42762">
        <v>381000</v>
      </c>
      <c r="J42762" t="s">
        <v>67</v>
      </c>
      <c r="K42762">
        <v>176</v>
      </c>
      <c r="L42762">
        <v>6</v>
      </c>
      <c r="M42762" t="s">
        <v>69</v>
      </c>
      <c r="N42762">
        <v>1</v>
      </c>
      <c r="O42762" s="15">
        <v>42789</v>
      </c>
      <c r="P42762" t="str">
        <f t="shared" si="1336"/>
        <v>February</v>
      </c>
      <c r="Q42762" s="15" t="str">
        <f t="shared" si="1337"/>
        <v>Thursday</v>
      </c>
      <c r="R42762">
        <v>367</v>
      </c>
    </row>
    <row r="42763" spans="1:18" x14ac:dyDescent="0.3">
      <c r="A42763">
        <v>36589965</v>
      </c>
      <c r="B42763">
        <v>29</v>
      </c>
      <c r="C42763" t="s">
        <v>63</v>
      </c>
      <c r="D42763" t="s">
        <v>54</v>
      </c>
      <c r="E42763">
        <v>0</v>
      </c>
      <c r="F42763">
        <v>0</v>
      </c>
      <c r="G42763">
        <v>0</v>
      </c>
      <c r="H42763" t="s">
        <v>51</v>
      </c>
      <c r="I42763">
        <v>40250</v>
      </c>
      <c r="J42763" t="s">
        <v>66</v>
      </c>
      <c r="K42763">
        <v>103</v>
      </c>
      <c r="L42763">
        <v>7</v>
      </c>
      <c r="M42763" t="s">
        <v>69</v>
      </c>
      <c r="N42763">
        <v>1</v>
      </c>
      <c r="O42763" s="15">
        <v>42789</v>
      </c>
      <c r="P42763" t="str">
        <f t="shared" si="1336"/>
        <v>February</v>
      </c>
      <c r="Q42763" s="15" t="str">
        <f t="shared" si="1337"/>
        <v>Thursday</v>
      </c>
      <c r="R42763">
        <v>132</v>
      </c>
    </row>
    <row r="42764" spans="1:18" x14ac:dyDescent="0.3">
      <c r="A42764">
        <v>56417837</v>
      </c>
      <c r="B42764">
        <v>40</v>
      </c>
      <c r="C42764" t="s">
        <v>49</v>
      </c>
      <c r="D42764" t="s">
        <v>54</v>
      </c>
      <c r="E42764">
        <v>0</v>
      </c>
      <c r="F42764">
        <v>1</v>
      </c>
      <c r="G42764">
        <v>0</v>
      </c>
      <c r="H42764" t="s">
        <v>51</v>
      </c>
      <c r="I42764">
        <v>0</v>
      </c>
      <c r="J42764" t="s">
        <v>66</v>
      </c>
      <c r="K42764">
        <v>182</v>
      </c>
      <c r="L42764">
        <v>6</v>
      </c>
      <c r="M42764" t="s">
        <v>69</v>
      </c>
      <c r="N42764">
        <v>1</v>
      </c>
      <c r="O42764" s="15">
        <v>42789</v>
      </c>
      <c r="P42764" t="str">
        <f t="shared" si="1336"/>
        <v>February</v>
      </c>
      <c r="Q42764" s="15" t="str">
        <f t="shared" si="1337"/>
        <v>Thursday</v>
      </c>
      <c r="R42764">
        <v>228</v>
      </c>
    </row>
    <row r="42765" spans="1:18" x14ac:dyDescent="0.3">
      <c r="A42765">
        <v>49085321</v>
      </c>
      <c r="B42765">
        <v>32</v>
      </c>
      <c r="C42765" t="s">
        <v>53</v>
      </c>
      <c r="D42765" t="s">
        <v>54</v>
      </c>
      <c r="E42765">
        <v>0</v>
      </c>
      <c r="F42765">
        <v>0</v>
      </c>
      <c r="G42765">
        <v>1</v>
      </c>
      <c r="H42765" t="s">
        <v>55</v>
      </c>
      <c r="I42765">
        <v>16200</v>
      </c>
      <c r="J42765" t="s">
        <v>66</v>
      </c>
      <c r="K42765">
        <v>-1</v>
      </c>
      <c r="L42765">
        <v>0</v>
      </c>
      <c r="M42765" t="s">
        <v>52</v>
      </c>
      <c r="N42765">
        <v>1</v>
      </c>
      <c r="O42765" s="15">
        <v>42789</v>
      </c>
      <c r="P42765" t="str">
        <f t="shared" si="1336"/>
        <v>February</v>
      </c>
      <c r="Q42765" s="15" t="str">
        <f t="shared" si="1337"/>
        <v>Thursday</v>
      </c>
      <c r="R42765">
        <v>432</v>
      </c>
    </row>
    <row r="42766" spans="1:18" x14ac:dyDescent="0.3">
      <c r="A42766">
        <v>42221634</v>
      </c>
      <c r="B42766">
        <v>35</v>
      </c>
      <c r="C42766" t="s">
        <v>49</v>
      </c>
      <c r="D42766" t="s">
        <v>54</v>
      </c>
      <c r="E42766">
        <v>0</v>
      </c>
      <c r="F42766">
        <v>0</v>
      </c>
      <c r="G42766">
        <v>0</v>
      </c>
      <c r="H42766" t="s">
        <v>51</v>
      </c>
      <c r="I42766">
        <v>37350</v>
      </c>
      <c r="J42766" t="s">
        <v>66</v>
      </c>
      <c r="K42766">
        <v>176</v>
      </c>
      <c r="L42766">
        <v>3</v>
      </c>
      <c r="M42766" t="s">
        <v>69</v>
      </c>
      <c r="N42766">
        <v>0</v>
      </c>
      <c r="O42766" s="15">
        <v>42789</v>
      </c>
      <c r="P42766" t="str">
        <f t="shared" si="1336"/>
        <v>February</v>
      </c>
      <c r="Q42766" s="15" t="str">
        <f t="shared" si="1337"/>
        <v>Thursday</v>
      </c>
      <c r="R42766">
        <v>141</v>
      </c>
    </row>
    <row r="42767" spans="1:18" x14ac:dyDescent="0.3">
      <c r="A42767">
        <v>13371845</v>
      </c>
      <c r="B42767">
        <v>32</v>
      </c>
      <c r="C42767" t="s">
        <v>49</v>
      </c>
      <c r="D42767" t="s">
        <v>50</v>
      </c>
      <c r="E42767">
        <v>0</v>
      </c>
      <c r="F42767">
        <v>1</v>
      </c>
      <c r="G42767">
        <v>1</v>
      </c>
      <c r="H42767" t="s">
        <v>51</v>
      </c>
      <c r="I42767">
        <v>15100</v>
      </c>
      <c r="J42767" t="s">
        <v>52</v>
      </c>
      <c r="K42767">
        <v>384</v>
      </c>
      <c r="L42767">
        <v>2</v>
      </c>
      <c r="M42767" t="s">
        <v>69</v>
      </c>
      <c r="N42767">
        <v>1</v>
      </c>
      <c r="O42767" s="15">
        <v>42789</v>
      </c>
      <c r="P42767" t="str">
        <f t="shared" si="1336"/>
        <v>February</v>
      </c>
      <c r="Q42767" s="15" t="str">
        <f t="shared" si="1337"/>
        <v>Thursday</v>
      </c>
      <c r="R42767">
        <v>61</v>
      </c>
    </row>
    <row r="42768" spans="1:18" x14ac:dyDescent="0.3">
      <c r="A42768">
        <v>59942258</v>
      </c>
      <c r="B42768">
        <v>40</v>
      </c>
      <c r="C42768" t="s">
        <v>57</v>
      </c>
      <c r="D42768" t="s">
        <v>54</v>
      </c>
      <c r="E42768">
        <v>0</v>
      </c>
      <c r="F42768">
        <v>0</v>
      </c>
      <c r="G42768">
        <v>0</v>
      </c>
      <c r="H42768" t="s">
        <v>60</v>
      </c>
      <c r="I42768">
        <v>5900</v>
      </c>
      <c r="J42768" t="s">
        <v>52</v>
      </c>
      <c r="K42768">
        <v>-1</v>
      </c>
      <c r="L42768">
        <v>0</v>
      </c>
      <c r="M42768" t="s">
        <v>52</v>
      </c>
      <c r="N42768">
        <v>0</v>
      </c>
      <c r="O42768" s="15">
        <v>42789</v>
      </c>
      <c r="P42768" t="str">
        <f t="shared" si="1336"/>
        <v>February</v>
      </c>
      <c r="Q42768" s="15" t="str">
        <f t="shared" si="1337"/>
        <v>Thursday</v>
      </c>
      <c r="R42768">
        <v>16</v>
      </c>
    </row>
    <row r="42769" spans="1:18" x14ac:dyDescent="0.3">
      <c r="A42769">
        <v>75164886</v>
      </c>
      <c r="B42769">
        <v>79</v>
      </c>
      <c r="C42769" t="s">
        <v>59</v>
      </c>
      <c r="D42769" t="s">
        <v>58</v>
      </c>
      <c r="E42769">
        <v>0</v>
      </c>
      <c r="F42769">
        <v>0</v>
      </c>
      <c r="G42769">
        <v>0</v>
      </c>
      <c r="H42769" t="s">
        <v>60</v>
      </c>
      <c r="I42769">
        <v>95500</v>
      </c>
      <c r="J42769" t="s">
        <v>67</v>
      </c>
      <c r="K42769">
        <v>-1</v>
      </c>
      <c r="L42769">
        <v>0</v>
      </c>
      <c r="M42769" t="s">
        <v>52</v>
      </c>
      <c r="N42769">
        <v>0</v>
      </c>
      <c r="O42769" s="15">
        <v>42790</v>
      </c>
      <c r="P42769" t="str">
        <f t="shared" si="1336"/>
        <v>February</v>
      </c>
      <c r="Q42769" s="15" t="str">
        <f t="shared" si="1337"/>
        <v>Friday</v>
      </c>
      <c r="R42769">
        <v>98</v>
      </c>
    </row>
    <row r="42770" spans="1:18" x14ac:dyDescent="0.3">
      <c r="A42770">
        <v>58287663</v>
      </c>
      <c r="B42770">
        <v>48</v>
      </c>
      <c r="C42770" t="s">
        <v>65</v>
      </c>
      <c r="D42770" t="s">
        <v>50</v>
      </c>
      <c r="E42770">
        <v>0</v>
      </c>
      <c r="F42770">
        <v>1</v>
      </c>
      <c r="G42770">
        <v>0</v>
      </c>
      <c r="H42770" t="s">
        <v>51</v>
      </c>
      <c r="I42770">
        <v>78550</v>
      </c>
      <c r="J42770" t="s">
        <v>66</v>
      </c>
      <c r="K42770">
        <v>-1</v>
      </c>
      <c r="L42770">
        <v>0</v>
      </c>
      <c r="M42770" t="s">
        <v>52</v>
      </c>
      <c r="N42770">
        <v>0</v>
      </c>
      <c r="O42770" s="15">
        <v>42790</v>
      </c>
      <c r="P42770" t="str">
        <f t="shared" si="1336"/>
        <v>February</v>
      </c>
      <c r="Q42770" s="15" t="str">
        <f t="shared" si="1337"/>
        <v>Friday</v>
      </c>
      <c r="R42770">
        <v>104</v>
      </c>
    </row>
    <row r="42771" spans="1:18" x14ac:dyDescent="0.3">
      <c r="A42771">
        <v>15482241</v>
      </c>
      <c r="B42771">
        <v>43</v>
      </c>
      <c r="C42771" t="s">
        <v>63</v>
      </c>
      <c r="D42771" t="s">
        <v>50</v>
      </c>
      <c r="E42771">
        <v>0</v>
      </c>
      <c r="F42771">
        <v>0</v>
      </c>
      <c r="G42771">
        <v>0</v>
      </c>
      <c r="H42771" t="s">
        <v>51</v>
      </c>
      <c r="I42771">
        <v>503600</v>
      </c>
      <c r="J42771" t="s">
        <v>66</v>
      </c>
      <c r="K42771">
        <v>100</v>
      </c>
      <c r="L42771">
        <v>4</v>
      </c>
      <c r="M42771" t="s">
        <v>69</v>
      </c>
      <c r="N42771">
        <v>0</v>
      </c>
      <c r="O42771" s="15">
        <v>42790</v>
      </c>
      <c r="P42771" t="str">
        <f t="shared" si="1336"/>
        <v>February</v>
      </c>
      <c r="Q42771" s="15" t="str">
        <f t="shared" si="1337"/>
        <v>Friday</v>
      </c>
      <c r="R42771">
        <v>145</v>
      </c>
    </row>
    <row r="42772" spans="1:18" x14ac:dyDescent="0.3">
      <c r="A42772">
        <v>68003071</v>
      </c>
      <c r="B42772">
        <v>54</v>
      </c>
      <c r="C42772" t="s">
        <v>53</v>
      </c>
      <c r="D42772" t="s">
        <v>50</v>
      </c>
      <c r="E42772">
        <v>0</v>
      </c>
      <c r="F42772">
        <v>0</v>
      </c>
      <c r="G42772">
        <v>0</v>
      </c>
      <c r="H42772" t="s">
        <v>55</v>
      </c>
      <c r="I42772">
        <v>3250</v>
      </c>
      <c r="J42772" t="s">
        <v>66</v>
      </c>
      <c r="K42772">
        <v>91</v>
      </c>
      <c r="L42772">
        <v>3</v>
      </c>
      <c r="M42772" t="s">
        <v>69</v>
      </c>
      <c r="N42772">
        <v>0</v>
      </c>
      <c r="O42772" s="15">
        <v>42790</v>
      </c>
      <c r="P42772" t="str">
        <f t="shared" si="1336"/>
        <v>February</v>
      </c>
      <c r="Q42772" s="15" t="str">
        <f t="shared" si="1337"/>
        <v>Friday</v>
      </c>
      <c r="R42772">
        <v>87</v>
      </c>
    </row>
    <row r="42773" spans="1:18" x14ac:dyDescent="0.3">
      <c r="A42773">
        <v>18453258</v>
      </c>
      <c r="B42773">
        <v>40</v>
      </c>
      <c r="C42773" t="s">
        <v>53</v>
      </c>
      <c r="D42773" t="s">
        <v>50</v>
      </c>
      <c r="E42773">
        <v>0</v>
      </c>
      <c r="F42773">
        <v>0</v>
      </c>
      <c r="G42773">
        <v>0</v>
      </c>
      <c r="H42773" t="s">
        <v>55</v>
      </c>
      <c r="I42773">
        <v>41300</v>
      </c>
      <c r="J42773" t="s">
        <v>52</v>
      </c>
      <c r="K42773">
        <v>267</v>
      </c>
      <c r="L42773">
        <v>2</v>
      </c>
      <c r="M42773" t="s">
        <v>70</v>
      </c>
      <c r="N42773">
        <v>0</v>
      </c>
      <c r="O42773" s="15">
        <v>42790</v>
      </c>
      <c r="P42773" t="str">
        <f t="shared" si="1336"/>
        <v>February</v>
      </c>
      <c r="Q42773" s="15" t="str">
        <f t="shared" si="1337"/>
        <v>Friday</v>
      </c>
      <c r="R42773">
        <v>174</v>
      </c>
    </row>
    <row r="42774" spans="1:18" x14ac:dyDescent="0.3">
      <c r="A42774">
        <v>58966974</v>
      </c>
      <c r="B42774">
        <v>20</v>
      </c>
      <c r="C42774" t="s">
        <v>64</v>
      </c>
      <c r="D42774" t="s">
        <v>54</v>
      </c>
      <c r="E42774">
        <v>0</v>
      </c>
      <c r="F42774">
        <v>0</v>
      </c>
      <c r="G42774">
        <v>0</v>
      </c>
      <c r="H42774" t="s">
        <v>55</v>
      </c>
      <c r="I42774">
        <v>10750</v>
      </c>
      <c r="J42774" t="s">
        <v>66</v>
      </c>
      <c r="K42774">
        <v>92</v>
      </c>
      <c r="L42774">
        <v>6</v>
      </c>
      <c r="M42774" t="s">
        <v>71</v>
      </c>
      <c r="N42774">
        <v>1</v>
      </c>
      <c r="O42774" s="15">
        <v>42790</v>
      </c>
      <c r="P42774" t="str">
        <f t="shared" si="1336"/>
        <v>February</v>
      </c>
      <c r="Q42774" s="15" t="str">
        <f t="shared" si="1337"/>
        <v>Friday</v>
      </c>
      <c r="R42774">
        <v>175</v>
      </c>
    </row>
    <row r="42775" spans="1:18" x14ac:dyDescent="0.3">
      <c r="A42775">
        <v>51482667</v>
      </c>
      <c r="B42775">
        <v>48</v>
      </c>
      <c r="C42775" t="s">
        <v>68</v>
      </c>
      <c r="D42775" t="s">
        <v>50</v>
      </c>
      <c r="E42775">
        <v>0</v>
      </c>
      <c r="F42775">
        <v>0</v>
      </c>
      <c r="G42775">
        <v>0</v>
      </c>
      <c r="H42775" t="s">
        <v>51</v>
      </c>
      <c r="I42775">
        <v>273650</v>
      </c>
      <c r="J42775" t="s">
        <v>66</v>
      </c>
      <c r="K42775">
        <v>184</v>
      </c>
      <c r="L42775">
        <v>2</v>
      </c>
      <c r="M42775" t="s">
        <v>71</v>
      </c>
      <c r="N42775">
        <v>1</v>
      </c>
      <c r="O42775" s="15">
        <v>42790</v>
      </c>
      <c r="P42775" t="str">
        <f t="shared" si="1336"/>
        <v>February</v>
      </c>
      <c r="Q42775" s="15" t="str">
        <f t="shared" si="1337"/>
        <v>Friday</v>
      </c>
      <c r="R42775">
        <v>127</v>
      </c>
    </row>
    <row r="42776" spans="1:18" x14ac:dyDescent="0.3">
      <c r="A42776">
        <v>10113826</v>
      </c>
      <c r="B42776">
        <v>38</v>
      </c>
      <c r="C42776" t="s">
        <v>57</v>
      </c>
      <c r="D42776" t="s">
        <v>54</v>
      </c>
      <c r="E42776">
        <v>0</v>
      </c>
      <c r="F42776">
        <v>1</v>
      </c>
      <c r="G42776">
        <v>0</v>
      </c>
      <c r="H42776" t="s">
        <v>55</v>
      </c>
      <c r="I42776">
        <v>35550</v>
      </c>
      <c r="J42776" t="s">
        <v>66</v>
      </c>
      <c r="K42776">
        <v>140</v>
      </c>
      <c r="L42776">
        <v>1</v>
      </c>
      <c r="M42776" t="s">
        <v>70</v>
      </c>
      <c r="N42776">
        <v>0</v>
      </c>
      <c r="O42776" s="15">
        <v>42790</v>
      </c>
      <c r="P42776" t="str">
        <f t="shared" si="1336"/>
        <v>February</v>
      </c>
      <c r="Q42776" s="15" t="str">
        <f t="shared" si="1337"/>
        <v>Friday</v>
      </c>
      <c r="R42776">
        <v>254</v>
      </c>
    </row>
    <row r="42777" spans="1:18" x14ac:dyDescent="0.3">
      <c r="A42777">
        <v>79163354</v>
      </c>
      <c r="B42777">
        <v>53</v>
      </c>
      <c r="C42777" t="s">
        <v>61</v>
      </c>
      <c r="D42777" t="s">
        <v>50</v>
      </c>
      <c r="E42777">
        <v>0</v>
      </c>
      <c r="F42777">
        <v>1</v>
      </c>
      <c r="G42777">
        <v>0</v>
      </c>
      <c r="H42777" t="s">
        <v>51</v>
      </c>
      <c r="I42777">
        <v>47200</v>
      </c>
      <c r="J42777" t="s">
        <v>66</v>
      </c>
      <c r="K42777">
        <v>-1</v>
      </c>
      <c r="L42777">
        <v>0</v>
      </c>
      <c r="M42777" t="s">
        <v>52</v>
      </c>
      <c r="N42777">
        <v>0</v>
      </c>
      <c r="O42777" s="15">
        <v>42790</v>
      </c>
      <c r="P42777" t="str">
        <f t="shared" si="1336"/>
        <v>February</v>
      </c>
      <c r="Q42777" s="15" t="str">
        <f t="shared" si="1337"/>
        <v>Friday</v>
      </c>
      <c r="R42777">
        <v>128</v>
      </c>
    </row>
    <row r="42778" spans="1:18" x14ac:dyDescent="0.3">
      <c r="A42778">
        <v>51360229</v>
      </c>
      <c r="B42778">
        <v>60</v>
      </c>
      <c r="C42778" t="s">
        <v>61</v>
      </c>
      <c r="D42778" t="s">
        <v>50</v>
      </c>
      <c r="E42778">
        <v>0</v>
      </c>
      <c r="F42778">
        <v>0</v>
      </c>
      <c r="G42778">
        <v>0</v>
      </c>
      <c r="H42778" t="s">
        <v>55</v>
      </c>
      <c r="I42778">
        <v>5300</v>
      </c>
      <c r="J42778" t="s">
        <v>66</v>
      </c>
      <c r="K42778">
        <v>187</v>
      </c>
      <c r="L42778">
        <v>4</v>
      </c>
      <c r="M42778" t="s">
        <v>71</v>
      </c>
      <c r="N42778">
        <v>1</v>
      </c>
      <c r="O42778" s="15">
        <v>42790</v>
      </c>
      <c r="P42778" t="str">
        <f t="shared" si="1336"/>
        <v>February</v>
      </c>
      <c r="Q42778" s="15" t="str">
        <f t="shared" si="1337"/>
        <v>Friday</v>
      </c>
      <c r="R42778">
        <v>137</v>
      </c>
    </row>
    <row r="42779" spans="1:18" x14ac:dyDescent="0.3">
      <c r="A42779">
        <v>44424587</v>
      </c>
      <c r="B42779">
        <v>34</v>
      </c>
      <c r="C42779" t="s">
        <v>53</v>
      </c>
      <c r="D42779" t="s">
        <v>50</v>
      </c>
      <c r="E42779">
        <v>0</v>
      </c>
      <c r="F42779">
        <v>0</v>
      </c>
      <c r="G42779">
        <v>0</v>
      </c>
      <c r="H42779" t="s">
        <v>51</v>
      </c>
      <c r="I42779">
        <v>1550</v>
      </c>
      <c r="J42779" t="s">
        <v>52</v>
      </c>
      <c r="K42779">
        <v>-1</v>
      </c>
      <c r="L42779">
        <v>0</v>
      </c>
      <c r="M42779" t="s">
        <v>52</v>
      </c>
      <c r="N42779">
        <v>0</v>
      </c>
      <c r="O42779" s="15">
        <v>42790</v>
      </c>
      <c r="P42779" t="str">
        <f t="shared" si="1336"/>
        <v>February</v>
      </c>
      <c r="Q42779" s="15" t="str">
        <f t="shared" si="1337"/>
        <v>Friday</v>
      </c>
      <c r="R42779">
        <v>108</v>
      </c>
    </row>
    <row r="42780" spans="1:18" x14ac:dyDescent="0.3">
      <c r="A42780">
        <v>18283881</v>
      </c>
      <c r="B42780">
        <v>70</v>
      </c>
      <c r="C42780" t="s">
        <v>59</v>
      </c>
      <c r="D42780" t="s">
        <v>50</v>
      </c>
      <c r="E42780">
        <v>0</v>
      </c>
      <c r="F42780">
        <v>0</v>
      </c>
      <c r="G42780">
        <v>0</v>
      </c>
      <c r="H42780" t="s">
        <v>60</v>
      </c>
      <c r="I42780">
        <v>117300</v>
      </c>
      <c r="J42780" t="s">
        <v>66</v>
      </c>
      <c r="K42780">
        <v>184</v>
      </c>
      <c r="L42780">
        <v>5</v>
      </c>
      <c r="M42780" t="s">
        <v>69</v>
      </c>
      <c r="N42780">
        <v>1</v>
      </c>
      <c r="O42780" s="15">
        <v>42790</v>
      </c>
      <c r="P42780" t="str">
        <f t="shared" si="1336"/>
        <v>February</v>
      </c>
      <c r="Q42780" s="15" t="str">
        <f t="shared" si="1337"/>
        <v>Friday</v>
      </c>
      <c r="R42780">
        <v>694</v>
      </c>
    </row>
    <row r="42781" spans="1:18" x14ac:dyDescent="0.3">
      <c r="A42781">
        <v>77228899</v>
      </c>
      <c r="B42781">
        <v>78</v>
      </c>
      <c r="C42781" t="s">
        <v>59</v>
      </c>
      <c r="D42781" t="s">
        <v>58</v>
      </c>
      <c r="E42781">
        <v>0</v>
      </c>
      <c r="F42781">
        <v>0</v>
      </c>
      <c r="G42781">
        <v>0</v>
      </c>
      <c r="H42781" t="s">
        <v>55</v>
      </c>
      <c r="I42781">
        <v>160950</v>
      </c>
      <c r="J42781" t="s">
        <v>66</v>
      </c>
      <c r="K42781">
        <v>-1</v>
      </c>
      <c r="L42781">
        <v>0</v>
      </c>
      <c r="M42781" t="s">
        <v>52</v>
      </c>
      <c r="N42781">
        <v>1</v>
      </c>
      <c r="O42781" s="15">
        <v>42790</v>
      </c>
      <c r="P42781" t="str">
        <f t="shared" si="1336"/>
        <v>February</v>
      </c>
      <c r="Q42781" s="15" t="str">
        <f t="shared" si="1337"/>
        <v>Friday</v>
      </c>
      <c r="R42781">
        <v>151</v>
      </c>
    </row>
    <row r="42782" spans="1:18" x14ac:dyDescent="0.3">
      <c r="A42782">
        <v>51310187</v>
      </c>
      <c r="B42782">
        <v>61</v>
      </c>
      <c r="C42782" t="s">
        <v>49</v>
      </c>
      <c r="D42782" t="s">
        <v>50</v>
      </c>
      <c r="E42782">
        <v>0</v>
      </c>
      <c r="F42782">
        <v>1</v>
      </c>
      <c r="G42782">
        <v>0</v>
      </c>
      <c r="H42782" t="s">
        <v>51</v>
      </c>
      <c r="I42782">
        <v>4350</v>
      </c>
      <c r="J42782" t="s">
        <v>66</v>
      </c>
      <c r="K42782">
        <v>-1</v>
      </c>
      <c r="L42782">
        <v>0</v>
      </c>
      <c r="M42782" t="s">
        <v>52</v>
      </c>
      <c r="N42782">
        <v>0</v>
      </c>
      <c r="O42782" s="15">
        <v>42790</v>
      </c>
      <c r="P42782" t="str">
        <f t="shared" si="1336"/>
        <v>February</v>
      </c>
      <c r="Q42782" s="15" t="str">
        <f t="shared" si="1337"/>
        <v>Friday</v>
      </c>
      <c r="R42782">
        <v>190</v>
      </c>
    </row>
    <row r="42783" spans="1:18" x14ac:dyDescent="0.3">
      <c r="A42783">
        <v>19981922</v>
      </c>
      <c r="B42783">
        <v>52</v>
      </c>
      <c r="C42783" t="s">
        <v>61</v>
      </c>
      <c r="D42783" t="s">
        <v>54</v>
      </c>
      <c r="E42783">
        <v>0</v>
      </c>
      <c r="F42783">
        <v>0</v>
      </c>
      <c r="G42783">
        <v>0</v>
      </c>
      <c r="H42783" t="s">
        <v>52</v>
      </c>
      <c r="I42783">
        <v>111350</v>
      </c>
      <c r="J42783" t="s">
        <v>66</v>
      </c>
      <c r="K42783">
        <v>-1</v>
      </c>
      <c r="L42783">
        <v>0</v>
      </c>
      <c r="M42783" t="s">
        <v>52</v>
      </c>
      <c r="N42783">
        <v>1</v>
      </c>
      <c r="O42783" s="15">
        <v>42790</v>
      </c>
      <c r="P42783" t="str">
        <f t="shared" si="1336"/>
        <v>February</v>
      </c>
      <c r="Q42783" s="15" t="str">
        <f t="shared" si="1337"/>
        <v>Friday</v>
      </c>
      <c r="R42783">
        <v>242</v>
      </c>
    </row>
    <row r="42784" spans="1:18" x14ac:dyDescent="0.3">
      <c r="A42784">
        <v>60786027</v>
      </c>
      <c r="B42784">
        <v>61</v>
      </c>
      <c r="C42784" t="s">
        <v>63</v>
      </c>
      <c r="D42784" t="s">
        <v>58</v>
      </c>
      <c r="E42784">
        <v>0</v>
      </c>
      <c r="F42784">
        <v>0</v>
      </c>
      <c r="G42784">
        <v>0</v>
      </c>
      <c r="H42784" t="s">
        <v>51</v>
      </c>
      <c r="I42784">
        <v>330500</v>
      </c>
      <c r="J42784" t="s">
        <v>66</v>
      </c>
      <c r="K42784">
        <v>-1</v>
      </c>
      <c r="L42784">
        <v>0</v>
      </c>
      <c r="M42784" t="s">
        <v>52</v>
      </c>
      <c r="N42784">
        <v>1</v>
      </c>
      <c r="O42784" s="15">
        <v>42790</v>
      </c>
      <c r="P42784" t="str">
        <f t="shared" si="1336"/>
        <v>February</v>
      </c>
      <c r="Q42784" s="15" t="str">
        <f t="shared" si="1337"/>
        <v>Friday</v>
      </c>
      <c r="R42784">
        <v>481</v>
      </c>
    </row>
    <row r="42785" spans="1:18" x14ac:dyDescent="0.3">
      <c r="A42785">
        <v>43164577</v>
      </c>
      <c r="B42785">
        <v>52</v>
      </c>
      <c r="C42785" t="s">
        <v>53</v>
      </c>
      <c r="D42785" t="s">
        <v>50</v>
      </c>
      <c r="E42785">
        <v>0</v>
      </c>
      <c r="F42785">
        <v>1</v>
      </c>
      <c r="G42785">
        <v>1</v>
      </c>
      <c r="H42785" t="s">
        <v>55</v>
      </c>
      <c r="I42785">
        <v>9800</v>
      </c>
      <c r="J42785" t="s">
        <v>66</v>
      </c>
      <c r="K42785">
        <v>273</v>
      </c>
      <c r="L42785">
        <v>3</v>
      </c>
      <c r="M42785" t="s">
        <v>69</v>
      </c>
      <c r="N42785">
        <v>0</v>
      </c>
      <c r="O42785" s="15">
        <v>42790</v>
      </c>
      <c r="P42785" t="str">
        <f t="shared" si="1336"/>
        <v>February</v>
      </c>
      <c r="Q42785" s="15" t="str">
        <f t="shared" si="1337"/>
        <v>Friday</v>
      </c>
      <c r="R42785">
        <v>116</v>
      </c>
    </row>
    <row r="42786" spans="1:18" x14ac:dyDescent="0.3">
      <c r="A42786">
        <v>35994054</v>
      </c>
      <c r="B42786">
        <v>58</v>
      </c>
      <c r="C42786" t="s">
        <v>49</v>
      </c>
      <c r="D42786" t="s">
        <v>50</v>
      </c>
      <c r="E42786">
        <v>0</v>
      </c>
      <c r="F42786">
        <v>0</v>
      </c>
      <c r="G42786">
        <v>0</v>
      </c>
      <c r="H42786" t="s">
        <v>51</v>
      </c>
      <c r="I42786">
        <v>230300</v>
      </c>
      <c r="J42786" t="s">
        <v>67</v>
      </c>
      <c r="K42786">
        <v>-1</v>
      </c>
      <c r="L42786">
        <v>0</v>
      </c>
      <c r="M42786" t="s">
        <v>52</v>
      </c>
      <c r="N42786">
        <v>0</v>
      </c>
      <c r="O42786" s="15">
        <v>42790</v>
      </c>
      <c r="P42786" t="str">
        <f t="shared" si="1336"/>
        <v>February</v>
      </c>
      <c r="Q42786" s="15" t="str">
        <f t="shared" si="1337"/>
        <v>Friday</v>
      </c>
      <c r="R42786">
        <v>601</v>
      </c>
    </row>
    <row r="42787" spans="1:18" x14ac:dyDescent="0.3">
      <c r="A42787">
        <v>41901229</v>
      </c>
      <c r="B42787">
        <v>25</v>
      </c>
      <c r="C42787" t="s">
        <v>64</v>
      </c>
      <c r="D42787" t="s">
        <v>54</v>
      </c>
      <c r="E42787">
        <v>0</v>
      </c>
      <c r="F42787">
        <v>0</v>
      </c>
      <c r="G42787">
        <v>0</v>
      </c>
      <c r="H42787" t="s">
        <v>55</v>
      </c>
      <c r="I42787">
        <v>23450</v>
      </c>
      <c r="J42787" t="s">
        <v>66</v>
      </c>
      <c r="K42787">
        <v>187</v>
      </c>
      <c r="L42787">
        <v>2</v>
      </c>
      <c r="M42787" t="s">
        <v>71</v>
      </c>
      <c r="N42787">
        <v>0</v>
      </c>
      <c r="O42787" s="15">
        <v>42790</v>
      </c>
      <c r="P42787" t="str">
        <f t="shared" si="1336"/>
        <v>February</v>
      </c>
      <c r="Q42787" s="15" t="str">
        <f t="shared" si="1337"/>
        <v>Friday</v>
      </c>
      <c r="R42787">
        <v>524</v>
      </c>
    </row>
    <row r="42788" spans="1:18" x14ac:dyDescent="0.3">
      <c r="A42788">
        <v>69171365</v>
      </c>
      <c r="B42788">
        <v>77</v>
      </c>
      <c r="C42788" t="s">
        <v>59</v>
      </c>
      <c r="D42788" t="s">
        <v>50</v>
      </c>
      <c r="E42788">
        <v>0</v>
      </c>
      <c r="F42788">
        <v>0</v>
      </c>
      <c r="G42788">
        <v>0</v>
      </c>
      <c r="H42788" t="s">
        <v>60</v>
      </c>
      <c r="I42788">
        <v>34000</v>
      </c>
      <c r="J42788" t="s">
        <v>67</v>
      </c>
      <c r="K42788">
        <v>89</v>
      </c>
      <c r="L42788">
        <v>7</v>
      </c>
      <c r="M42788" t="s">
        <v>69</v>
      </c>
      <c r="N42788">
        <v>0</v>
      </c>
      <c r="O42788" s="15">
        <v>42790</v>
      </c>
      <c r="P42788" t="str">
        <f t="shared" si="1336"/>
        <v>February</v>
      </c>
      <c r="Q42788" s="15" t="str">
        <f t="shared" si="1337"/>
        <v>Friday</v>
      </c>
      <c r="R42788">
        <v>513</v>
      </c>
    </row>
    <row r="42789" spans="1:18" x14ac:dyDescent="0.3">
      <c r="A42789">
        <v>66452299</v>
      </c>
      <c r="B42789">
        <v>46</v>
      </c>
      <c r="C42789" t="s">
        <v>61</v>
      </c>
      <c r="D42789" t="s">
        <v>50</v>
      </c>
      <c r="E42789">
        <v>0</v>
      </c>
      <c r="F42789">
        <v>0</v>
      </c>
      <c r="G42789">
        <v>0</v>
      </c>
      <c r="H42789" t="s">
        <v>52</v>
      </c>
      <c r="I42789">
        <v>101650</v>
      </c>
      <c r="J42789" t="s">
        <v>66</v>
      </c>
      <c r="K42789">
        <v>86</v>
      </c>
      <c r="L42789">
        <v>5</v>
      </c>
      <c r="M42789" t="s">
        <v>69</v>
      </c>
      <c r="N42789">
        <v>0</v>
      </c>
      <c r="O42789" s="15">
        <v>42790</v>
      </c>
      <c r="P42789" t="str">
        <f t="shared" si="1336"/>
        <v>February</v>
      </c>
      <c r="Q42789" s="15" t="str">
        <f t="shared" si="1337"/>
        <v>Friday</v>
      </c>
      <c r="R42789">
        <v>99</v>
      </c>
    </row>
    <row r="42790" spans="1:18" x14ac:dyDescent="0.3">
      <c r="A42790">
        <v>80616335</v>
      </c>
      <c r="B42790">
        <v>64</v>
      </c>
      <c r="C42790" t="s">
        <v>59</v>
      </c>
      <c r="D42790" t="s">
        <v>50</v>
      </c>
      <c r="E42790">
        <v>0</v>
      </c>
      <c r="F42790">
        <v>0</v>
      </c>
      <c r="G42790">
        <v>0</v>
      </c>
      <c r="H42790" t="s">
        <v>60</v>
      </c>
      <c r="I42790">
        <v>98850</v>
      </c>
      <c r="J42790" t="s">
        <v>66</v>
      </c>
      <c r="K42790">
        <v>-1</v>
      </c>
      <c r="L42790">
        <v>0</v>
      </c>
      <c r="M42790" t="s">
        <v>52</v>
      </c>
      <c r="N42790">
        <v>0</v>
      </c>
      <c r="O42790" s="15">
        <v>42790</v>
      </c>
      <c r="P42790" t="str">
        <f t="shared" si="1336"/>
        <v>February</v>
      </c>
      <c r="Q42790" s="15" t="str">
        <f t="shared" si="1337"/>
        <v>Friday</v>
      </c>
      <c r="R42790">
        <v>160</v>
      </c>
    </row>
    <row r="42791" spans="1:18" x14ac:dyDescent="0.3">
      <c r="A42791">
        <v>32800760</v>
      </c>
      <c r="B42791">
        <v>37</v>
      </c>
      <c r="C42791" t="s">
        <v>49</v>
      </c>
      <c r="D42791" t="s">
        <v>50</v>
      </c>
      <c r="E42791">
        <v>0</v>
      </c>
      <c r="F42791">
        <v>0</v>
      </c>
      <c r="G42791">
        <v>0</v>
      </c>
      <c r="H42791" t="s">
        <v>51</v>
      </c>
      <c r="I42791">
        <v>12750</v>
      </c>
      <c r="J42791" t="s">
        <v>66</v>
      </c>
      <c r="K42791">
        <v>183</v>
      </c>
      <c r="L42791">
        <v>10</v>
      </c>
      <c r="M42791" t="s">
        <v>71</v>
      </c>
      <c r="N42791">
        <v>1</v>
      </c>
      <c r="O42791" s="15">
        <v>42790</v>
      </c>
      <c r="P42791" t="str">
        <f t="shared" si="1336"/>
        <v>February</v>
      </c>
      <c r="Q42791" s="15" t="str">
        <f t="shared" si="1337"/>
        <v>Friday</v>
      </c>
      <c r="R42791">
        <v>562</v>
      </c>
    </row>
    <row r="42792" spans="1:18" x14ac:dyDescent="0.3">
      <c r="A42792">
        <v>54709178</v>
      </c>
      <c r="B42792">
        <v>33</v>
      </c>
      <c r="C42792" t="s">
        <v>62</v>
      </c>
      <c r="D42792" t="s">
        <v>54</v>
      </c>
      <c r="E42792">
        <v>0</v>
      </c>
      <c r="F42792">
        <v>0</v>
      </c>
      <c r="G42792">
        <v>0</v>
      </c>
      <c r="H42792" t="s">
        <v>55</v>
      </c>
      <c r="I42792">
        <v>92600</v>
      </c>
      <c r="J42792" t="s">
        <v>67</v>
      </c>
      <c r="K42792">
        <v>204</v>
      </c>
      <c r="L42792">
        <v>3</v>
      </c>
      <c r="M42792" t="s">
        <v>70</v>
      </c>
      <c r="N42792">
        <v>0</v>
      </c>
      <c r="O42792" s="15">
        <v>42791</v>
      </c>
      <c r="P42792" t="str">
        <f t="shared" si="1336"/>
        <v>February</v>
      </c>
      <c r="Q42792" s="15" t="str">
        <f t="shared" si="1337"/>
        <v>Saturday</v>
      </c>
      <c r="R42792">
        <v>371</v>
      </c>
    </row>
    <row r="42793" spans="1:18" x14ac:dyDescent="0.3">
      <c r="A42793">
        <v>47241805</v>
      </c>
      <c r="B42793">
        <v>25</v>
      </c>
      <c r="C42793" t="s">
        <v>62</v>
      </c>
      <c r="D42793" t="s">
        <v>54</v>
      </c>
      <c r="E42793">
        <v>0</v>
      </c>
      <c r="F42793">
        <v>0</v>
      </c>
      <c r="G42793">
        <v>0</v>
      </c>
      <c r="H42793" t="s">
        <v>55</v>
      </c>
      <c r="I42793">
        <v>4700</v>
      </c>
      <c r="J42793" t="s">
        <v>52</v>
      </c>
      <c r="K42793">
        <v>-1</v>
      </c>
      <c r="L42793">
        <v>0</v>
      </c>
      <c r="M42793" t="s">
        <v>52</v>
      </c>
      <c r="N42793">
        <v>0</v>
      </c>
      <c r="O42793" s="15">
        <v>42791</v>
      </c>
      <c r="P42793" t="str">
        <f t="shared" si="1336"/>
        <v>February</v>
      </c>
      <c r="Q42793" s="15" t="str">
        <f t="shared" si="1337"/>
        <v>Saturday</v>
      </c>
      <c r="R42793">
        <v>32</v>
      </c>
    </row>
    <row r="42794" spans="1:18" x14ac:dyDescent="0.3">
      <c r="A42794">
        <v>77208062</v>
      </c>
      <c r="B42794">
        <v>71</v>
      </c>
      <c r="C42794" t="s">
        <v>56</v>
      </c>
      <c r="D42794" t="s">
        <v>50</v>
      </c>
      <c r="E42794">
        <v>0</v>
      </c>
      <c r="F42794">
        <v>0</v>
      </c>
      <c r="G42794">
        <v>0</v>
      </c>
      <c r="H42794" t="s">
        <v>51</v>
      </c>
      <c r="I42794">
        <v>763250</v>
      </c>
      <c r="J42794" t="s">
        <v>66</v>
      </c>
      <c r="K42794">
        <v>192</v>
      </c>
      <c r="L42794">
        <v>2</v>
      </c>
      <c r="M42794" t="s">
        <v>69</v>
      </c>
      <c r="N42794">
        <v>0</v>
      </c>
      <c r="O42794" s="15">
        <v>42791</v>
      </c>
      <c r="P42794" t="str">
        <f t="shared" si="1336"/>
        <v>February</v>
      </c>
      <c r="Q42794" s="15" t="str">
        <f t="shared" si="1337"/>
        <v>Saturday</v>
      </c>
      <c r="R42794">
        <v>865</v>
      </c>
    </row>
    <row r="42795" spans="1:18" x14ac:dyDescent="0.3">
      <c r="A42795">
        <v>29381001</v>
      </c>
      <c r="B42795">
        <v>63</v>
      </c>
      <c r="C42795" t="s">
        <v>59</v>
      </c>
      <c r="D42795" t="s">
        <v>50</v>
      </c>
      <c r="E42795">
        <v>0</v>
      </c>
      <c r="F42795">
        <v>0</v>
      </c>
      <c r="G42795">
        <v>0</v>
      </c>
      <c r="H42795" t="s">
        <v>52</v>
      </c>
      <c r="I42795">
        <v>92450</v>
      </c>
      <c r="J42795" t="s">
        <v>66</v>
      </c>
      <c r="K42795">
        <v>177</v>
      </c>
      <c r="L42795">
        <v>2</v>
      </c>
      <c r="M42795" t="s">
        <v>69</v>
      </c>
      <c r="N42795">
        <v>0</v>
      </c>
      <c r="O42795" s="15">
        <v>42791</v>
      </c>
      <c r="P42795" t="str">
        <f t="shared" si="1336"/>
        <v>February</v>
      </c>
      <c r="Q42795" s="15" t="str">
        <f t="shared" si="1337"/>
        <v>Saturday</v>
      </c>
      <c r="R42795">
        <v>125</v>
      </c>
    </row>
    <row r="42796" spans="1:18" x14ac:dyDescent="0.3">
      <c r="A42796">
        <v>36107194</v>
      </c>
      <c r="B42796">
        <v>27</v>
      </c>
      <c r="C42796" t="s">
        <v>62</v>
      </c>
      <c r="D42796" t="s">
        <v>54</v>
      </c>
      <c r="E42796">
        <v>0</v>
      </c>
      <c r="F42796">
        <v>1</v>
      </c>
      <c r="G42796">
        <v>0</v>
      </c>
      <c r="H42796" t="s">
        <v>55</v>
      </c>
      <c r="I42796">
        <v>9750</v>
      </c>
      <c r="J42796" t="s">
        <v>66</v>
      </c>
      <c r="K42796">
        <v>-1</v>
      </c>
      <c r="L42796">
        <v>0</v>
      </c>
      <c r="M42796" t="s">
        <v>52</v>
      </c>
      <c r="N42796">
        <v>1</v>
      </c>
      <c r="O42796" s="15">
        <v>42791</v>
      </c>
      <c r="P42796" t="str">
        <f t="shared" si="1336"/>
        <v>February</v>
      </c>
      <c r="Q42796" s="15" t="str">
        <f t="shared" si="1337"/>
        <v>Saturday</v>
      </c>
      <c r="R42796">
        <v>416</v>
      </c>
    </row>
    <row r="42797" spans="1:18" x14ac:dyDescent="0.3">
      <c r="A42797">
        <v>55682186</v>
      </c>
      <c r="B42797">
        <v>33</v>
      </c>
      <c r="C42797" t="s">
        <v>53</v>
      </c>
      <c r="D42797" t="s">
        <v>50</v>
      </c>
      <c r="E42797">
        <v>0</v>
      </c>
      <c r="F42797">
        <v>0</v>
      </c>
      <c r="G42797">
        <v>0</v>
      </c>
      <c r="H42797" t="s">
        <v>51</v>
      </c>
      <c r="I42797">
        <v>401150</v>
      </c>
      <c r="J42797" t="s">
        <v>66</v>
      </c>
      <c r="K42797">
        <v>87</v>
      </c>
      <c r="L42797">
        <v>4</v>
      </c>
      <c r="M42797" t="s">
        <v>69</v>
      </c>
      <c r="N42797">
        <v>0</v>
      </c>
      <c r="O42797" s="15">
        <v>42791</v>
      </c>
      <c r="P42797" t="str">
        <f t="shared" si="1336"/>
        <v>February</v>
      </c>
      <c r="Q42797" s="15" t="str">
        <f t="shared" si="1337"/>
        <v>Saturday</v>
      </c>
      <c r="R42797">
        <v>196</v>
      </c>
    </row>
    <row r="42798" spans="1:18" x14ac:dyDescent="0.3">
      <c r="A42798">
        <v>41093249</v>
      </c>
      <c r="B42798">
        <v>56</v>
      </c>
      <c r="C42798" t="s">
        <v>49</v>
      </c>
      <c r="D42798" t="s">
        <v>50</v>
      </c>
      <c r="E42798">
        <v>0</v>
      </c>
      <c r="F42798">
        <v>0</v>
      </c>
      <c r="G42798">
        <v>0</v>
      </c>
      <c r="H42798" t="s">
        <v>52</v>
      </c>
      <c r="I42798">
        <v>231150</v>
      </c>
      <c r="J42798" t="s">
        <v>66</v>
      </c>
      <c r="K42798">
        <v>192</v>
      </c>
      <c r="L42798">
        <v>1</v>
      </c>
      <c r="M42798" t="s">
        <v>71</v>
      </c>
      <c r="N42798">
        <v>1</v>
      </c>
      <c r="O42798" s="15">
        <v>42791</v>
      </c>
      <c r="P42798" t="str">
        <f t="shared" si="1336"/>
        <v>February</v>
      </c>
      <c r="Q42798" s="15" t="str">
        <f t="shared" si="1337"/>
        <v>Saturday</v>
      </c>
      <c r="R42798">
        <v>305</v>
      </c>
    </row>
    <row r="42799" spans="1:18" x14ac:dyDescent="0.3">
      <c r="A42799">
        <v>79721419</v>
      </c>
      <c r="B42799">
        <v>63</v>
      </c>
      <c r="C42799" t="s">
        <v>53</v>
      </c>
      <c r="D42799" t="s">
        <v>50</v>
      </c>
      <c r="E42799">
        <v>0</v>
      </c>
      <c r="F42799">
        <v>0</v>
      </c>
      <c r="G42799">
        <v>0</v>
      </c>
      <c r="H42799" t="s">
        <v>55</v>
      </c>
      <c r="I42799">
        <v>48650</v>
      </c>
      <c r="J42799" t="s">
        <v>66</v>
      </c>
      <c r="K42799">
        <v>388</v>
      </c>
      <c r="L42799">
        <v>1</v>
      </c>
      <c r="M42799" t="s">
        <v>71</v>
      </c>
      <c r="N42799">
        <v>1</v>
      </c>
      <c r="O42799" s="15">
        <v>42791</v>
      </c>
      <c r="P42799" t="str">
        <f t="shared" si="1336"/>
        <v>February</v>
      </c>
      <c r="Q42799" s="15" t="str">
        <f t="shared" si="1337"/>
        <v>Saturday</v>
      </c>
      <c r="R42799">
        <v>318</v>
      </c>
    </row>
    <row r="42800" spans="1:18" x14ac:dyDescent="0.3">
      <c r="A42800">
        <v>39784498</v>
      </c>
      <c r="B42800">
        <v>59</v>
      </c>
      <c r="C42800" t="s">
        <v>53</v>
      </c>
      <c r="D42800" t="s">
        <v>50</v>
      </c>
      <c r="E42800">
        <v>0</v>
      </c>
      <c r="F42800">
        <v>1</v>
      </c>
      <c r="G42800">
        <v>0</v>
      </c>
      <c r="H42800" t="s">
        <v>55</v>
      </c>
      <c r="I42800">
        <v>388300</v>
      </c>
      <c r="J42800" t="s">
        <v>66</v>
      </c>
      <c r="K42800">
        <v>461</v>
      </c>
      <c r="L42800">
        <v>1</v>
      </c>
      <c r="M42800" t="s">
        <v>69</v>
      </c>
      <c r="N42800">
        <v>1</v>
      </c>
      <c r="O42800" s="15">
        <v>42791</v>
      </c>
      <c r="P42800" t="str">
        <f t="shared" si="1336"/>
        <v>February</v>
      </c>
      <c r="Q42800" s="15" t="str">
        <f t="shared" si="1337"/>
        <v>Saturday</v>
      </c>
      <c r="R42800">
        <v>1422</v>
      </c>
    </row>
    <row r="42801" spans="1:18" x14ac:dyDescent="0.3">
      <c r="A42801">
        <v>73089428</v>
      </c>
      <c r="B42801">
        <v>22</v>
      </c>
      <c r="C42801" t="s">
        <v>64</v>
      </c>
      <c r="D42801" t="s">
        <v>54</v>
      </c>
      <c r="E42801">
        <v>0</v>
      </c>
      <c r="F42801">
        <v>0</v>
      </c>
      <c r="G42801">
        <v>0</v>
      </c>
      <c r="H42801" t="s">
        <v>55</v>
      </c>
      <c r="I42801">
        <v>47400</v>
      </c>
      <c r="J42801" t="s">
        <v>67</v>
      </c>
      <c r="K42801">
        <v>191</v>
      </c>
      <c r="L42801">
        <v>3</v>
      </c>
      <c r="M42801" t="s">
        <v>71</v>
      </c>
      <c r="N42801">
        <v>1</v>
      </c>
      <c r="O42801" s="15">
        <v>42791</v>
      </c>
      <c r="P42801" t="str">
        <f t="shared" si="1336"/>
        <v>February</v>
      </c>
      <c r="Q42801" s="15" t="str">
        <f t="shared" si="1337"/>
        <v>Saturday</v>
      </c>
      <c r="R42801">
        <v>169</v>
      </c>
    </row>
    <row r="42802" spans="1:18" x14ac:dyDescent="0.3">
      <c r="A42802">
        <v>69428069</v>
      </c>
      <c r="B42802">
        <v>30</v>
      </c>
      <c r="C42802" t="s">
        <v>64</v>
      </c>
      <c r="D42802" t="s">
        <v>54</v>
      </c>
      <c r="E42802">
        <v>0</v>
      </c>
      <c r="F42802">
        <v>0</v>
      </c>
      <c r="G42802">
        <v>0</v>
      </c>
      <c r="H42802" t="s">
        <v>55</v>
      </c>
      <c r="I42802">
        <v>2400</v>
      </c>
      <c r="J42802" t="s">
        <v>66</v>
      </c>
      <c r="K42802">
        <v>191</v>
      </c>
      <c r="L42802">
        <v>2</v>
      </c>
      <c r="M42802" t="s">
        <v>71</v>
      </c>
      <c r="N42802">
        <v>1</v>
      </c>
      <c r="O42802" s="15">
        <v>42791</v>
      </c>
      <c r="P42802" t="str">
        <f t="shared" si="1336"/>
        <v>February</v>
      </c>
      <c r="Q42802" s="15" t="str">
        <f t="shared" si="1337"/>
        <v>Saturday</v>
      </c>
      <c r="R42802">
        <v>217</v>
      </c>
    </row>
    <row r="42803" spans="1:18" x14ac:dyDescent="0.3">
      <c r="A42803">
        <v>23535774</v>
      </c>
      <c r="B42803">
        <v>66</v>
      </c>
      <c r="C42803" t="s">
        <v>49</v>
      </c>
      <c r="D42803" t="s">
        <v>50</v>
      </c>
      <c r="E42803">
        <v>0</v>
      </c>
      <c r="F42803">
        <v>1</v>
      </c>
      <c r="G42803">
        <v>0</v>
      </c>
      <c r="H42803" t="s">
        <v>52</v>
      </c>
      <c r="I42803">
        <v>107450</v>
      </c>
      <c r="J42803" t="s">
        <v>66</v>
      </c>
      <c r="K42803">
        <v>87</v>
      </c>
      <c r="L42803">
        <v>10</v>
      </c>
      <c r="M42803" t="s">
        <v>69</v>
      </c>
      <c r="N42803">
        <v>1</v>
      </c>
      <c r="O42803" s="15">
        <v>42791</v>
      </c>
      <c r="P42803" t="str">
        <f t="shared" si="1336"/>
        <v>February</v>
      </c>
      <c r="Q42803" s="15" t="str">
        <f t="shared" si="1337"/>
        <v>Saturday</v>
      </c>
      <c r="R42803">
        <v>98</v>
      </c>
    </row>
    <row r="42804" spans="1:18" x14ac:dyDescent="0.3">
      <c r="A42804">
        <v>36658397</v>
      </c>
      <c r="B42804">
        <v>70</v>
      </c>
      <c r="C42804" t="s">
        <v>49</v>
      </c>
      <c r="D42804" t="s">
        <v>50</v>
      </c>
      <c r="E42804">
        <v>0</v>
      </c>
      <c r="F42804">
        <v>0</v>
      </c>
      <c r="G42804">
        <v>0</v>
      </c>
      <c r="H42804" t="s">
        <v>55</v>
      </c>
      <c r="I42804">
        <v>200</v>
      </c>
      <c r="J42804" t="s">
        <v>66</v>
      </c>
      <c r="K42804">
        <v>125</v>
      </c>
      <c r="L42804">
        <v>4</v>
      </c>
      <c r="M42804" t="s">
        <v>69</v>
      </c>
      <c r="N42804">
        <v>0</v>
      </c>
      <c r="O42804" s="15">
        <v>42791</v>
      </c>
      <c r="P42804" t="str">
        <f t="shared" si="1336"/>
        <v>February</v>
      </c>
      <c r="Q42804" s="15" t="str">
        <f t="shared" si="1337"/>
        <v>Saturday</v>
      </c>
      <c r="R42804">
        <v>511</v>
      </c>
    </row>
    <row r="42805" spans="1:18" x14ac:dyDescent="0.3">
      <c r="A42805">
        <v>12993534</v>
      </c>
      <c r="B42805">
        <v>36</v>
      </c>
      <c r="C42805" t="s">
        <v>49</v>
      </c>
      <c r="D42805" t="s">
        <v>54</v>
      </c>
      <c r="E42805">
        <v>0</v>
      </c>
      <c r="F42805">
        <v>0</v>
      </c>
      <c r="G42805">
        <v>0</v>
      </c>
      <c r="H42805" t="s">
        <v>51</v>
      </c>
      <c r="I42805">
        <v>34400</v>
      </c>
      <c r="J42805" t="s">
        <v>66</v>
      </c>
      <c r="K42805">
        <v>268</v>
      </c>
      <c r="L42805">
        <v>2</v>
      </c>
      <c r="M42805" t="s">
        <v>69</v>
      </c>
      <c r="N42805">
        <v>0</v>
      </c>
      <c r="O42805" s="15">
        <v>42791</v>
      </c>
      <c r="P42805" t="str">
        <f t="shared" si="1336"/>
        <v>February</v>
      </c>
      <c r="Q42805" s="15" t="str">
        <f t="shared" si="1337"/>
        <v>Saturday</v>
      </c>
      <c r="R42805">
        <v>293</v>
      </c>
    </row>
    <row r="42806" spans="1:18" x14ac:dyDescent="0.3">
      <c r="A42806">
        <v>47754873</v>
      </c>
      <c r="B42806">
        <v>74</v>
      </c>
      <c r="C42806" t="s">
        <v>59</v>
      </c>
      <c r="D42806" t="s">
        <v>50</v>
      </c>
      <c r="E42806">
        <v>0</v>
      </c>
      <c r="F42806">
        <v>0</v>
      </c>
      <c r="G42806">
        <v>0</v>
      </c>
      <c r="H42806" t="s">
        <v>60</v>
      </c>
      <c r="I42806">
        <v>70650</v>
      </c>
      <c r="J42806" t="s">
        <v>66</v>
      </c>
      <c r="K42806">
        <v>-1</v>
      </c>
      <c r="L42806">
        <v>0</v>
      </c>
      <c r="M42806" t="s">
        <v>52</v>
      </c>
      <c r="N42806">
        <v>1</v>
      </c>
      <c r="O42806" s="15">
        <v>42791</v>
      </c>
      <c r="P42806" t="str">
        <f t="shared" si="1336"/>
        <v>February</v>
      </c>
      <c r="Q42806" s="15" t="str">
        <f t="shared" si="1337"/>
        <v>Saturday</v>
      </c>
      <c r="R42806">
        <v>385</v>
      </c>
    </row>
    <row r="42807" spans="1:18" x14ac:dyDescent="0.3">
      <c r="A42807">
        <v>18148949</v>
      </c>
      <c r="B42807">
        <v>27</v>
      </c>
      <c r="C42807" t="s">
        <v>53</v>
      </c>
      <c r="D42807" t="s">
        <v>50</v>
      </c>
      <c r="E42807">
        <v>0</v>
      </c>
      <c r="F42807">
        <v>0</v>
      </c>
      <c r="G42807">
        <v>1</v>
      </c>
      <c r="H42807" t="s">
        <v>55</v>
      </c>
      <c r="I42807">
        <v>12050</v>
      </c>
      <c r="J42807" t="s">
        <v>52</v>
      </c>
      <c r="K42807">
        <v>-1</v>
      </c>
      <c r="L42807">
        <v>0</v>
      </c>
      <c r="M42807" t="s">
        <v>52</v>
      </c>
      <c r="N42807">
        <v>0</v>
      </c>
      <c r="O42807" s="15">
        <v>42792</v>
      </c>
      <c r="P42807" t="str">
        <f t="shared" si="1336"/>
        <v>February</v>
      </c>
      <c r="Q42807" s="15" t="str">
        <f t="shared" si="1337"/>
        <v>Sunday</v>
      </c>
      <c r="R42807">
        <v>889</v>
      </c>
    </row>
    <row r="42808" spans="1:18" x14ac:dyDescent="0.3">
      <c r="A42808">
        <v>69767065</v>
      </c>
      <c r="B42808">
        <v>24</v>
      </c>
      <c r="C42808" t="s">
        <v>64</v>
      </c>
      <c r="D42808" t="s">
        <v>54</v>
      </c>
      <c r="E42808">
        <v>0</v>
      </c>
      <c r="F42808">
        <v>0</v>
      </c>
      <c r="G42808">
        <v>0</v>
      </c>
      <c r="H42808" t="s">
        <v>55</v>
      </c>
      <c r="I42808">
        <v>24300</v>
      </c>
      <c r="J42808" t="s">
        <v>66</v>
      </c>
      <c r="K42808">
        <v>270</v>
      </c>
      <c r="L42808">
        <v>2</v>
      </c>
      <c r="M42808" t="s">
        <v>70</v>
      </c>
      <c r="N42808">
        <v>0</v>
      </c>
      <c r="O42808" s="15">
        <v>42792</v>
      </c>
      <c r="P42808" t="str">
        <f t="shared" si="1336"/>
        <v>February</v>
      </c>
      <c r="Q42808" s="15" t="str">
        <f t="shared" si="1337"/>
        <v>Sunday</v>
      </c>
      <c r="R42808">
        <v>281</v>
      </c>
    </row>
    <row r="42809" spans="1:18" x14ac:dyDescent="0.3">
      <c r="A42809">
        <v>57656111</v>
      </c>
      <c r="B42809">
        <v>52</v>
      </c>
      <c r="C42809" t="s">
        <v>53</v>
      </c>
      <c r="D42809" t="s">
        <v>50</v>
      </c>
      <c r="E42809">
        <v>0</v>
      </c>
      <c r="F42809">
        <v>0</v>
      </c>
      <c r="G42809">
        <v>0</v>
      </c>
      <c r="H42809" t="s">
        <v>55</v>
      </c>
      <c r="I42809">
        <v>5850</v>
      </c>
      <c r="J42809" t="s">
        <v>66</v>
      </c>
      <c r="K42809">
        <v>186</v>
      </c>
      <c r="L42809">
        <v>6</v>
      </c>
      <c r="M42809" t="s">
        <v>71</v>
      </c>
      <c r="N42809">
        <v>1</v>
      </c>
      <c r="O42809" s="15">
        <v>42792</v>
      </c>
      <c r="P42809" t="str">
        <f t="shared" si="1336"/>
        <v>February</v>
      </c>
      <c r="Q42809" s="15" t="str">
        <f t="shared" si="1337"/>
        <v>Sunday</v>
      </c>
      <c r="R42809">
        <v>959</v>
      </c>
    </row>
    <row r="42810" spans="1:18" x14ac:dyDescent="0.3">
      <c r="A42810">
        <v>37088590</v>
      </c>
      <c r="B42810">
        <v>71</v>
      </c>
      <c r="C42810" t="s">
        <v>59</v>
      </c>
      <c r="D42810" t="s">
        <v>58</v>
      </c>
      <c r="E42810">
        <v>0</v>
      </c>
      <c r="F42810">
        <v>0</v>
      </c>
      <c r="G42810">
        <v>0</v>
      </c>
      <c r="H42810" t="s">
        <v>55</v>
      </c>
      <c r="I42810">
        <v>0</v>
      </c>
      <c r="J42810" t="s">
        <v>66</v>
      </c>
      <c r="K42810">
        <v>171</v>
      </c>
      <c r="L42810">
        <v>1</v>
      </c>
      <c r="M42810" t="s">
        <v>71</v>
      </c>
      <c r="N42810">
        <v>1</v>
      </c>
      <c r="O42810" s="15">
        <v>42792</v>
      </c>
      <c r="P42810" t="str">
        <f t="shared" si="1336"/>
        <v>February</v>
      </c>
      <c r="Q42810" s="15" t="str">
        <f t="shared" si="1337"/>
        <v>Sunday</v>
      </c>
      <c r="R42810">
        <v>771</v>
      </c>
    </row>
    <row r="42811" spans="1:18" x14ac:dyDescent="0.3">
      <c r="A42811">
        <v>42407228</v>
      </c>
      <c r="B42811">
        <v>33</v>
      </c>
      <c r="C42811" t="s">
        <v>49</v>
      </c>
      <c r="D42811" t="s">
        <v>50</v>
      </c>
      <c r="E42811">
        <v>0</v>
      </c>
      <c r="F42811">
        <v>0</v>
      </c>
      <c r="G42811">
        <v>0</v>
      </c>
      <c r="H42811" t="s">
        <v>51</v>
      </c>
      <c r="I42811">
        <v>3550</v>
      </c>
      <c r="J42811" t="s">
        <v>66</v>
      </c>
      <c r="K42811">
        <v>102</v>
      </c>
      <c r="L42811">
        <v>2</v>
      </c>
      <c r="M42811" t="s">
        <v>69</v>
      </c>
      <c r="N42811">
        <v>1</v>
      </c>
      <c r="O42811" s="15">
        <v>42792</v>
      </c>
      <c r="P42811" t="str">
        <f t="shared" si="1336"/>
        <v>February</v>
      </c>
      <c r="Q42811" s="15" t="str">
        <f t="shared" si="1337"/>
        <v>Sunday</v>
      </c>
      <c r="R42811">
        <v>335</v>
      </c>
    </row>
    <row r="42812" spans="1:18" x14ac:dyDescent="0.3">
      <c r="A42812">
        <v>67870873</v>
      </c>
      <c r="B42812">
        <v>56</v>
      </c>
      <c r="C42812" t="s">
        <v>53</v>
      </c>
      <c r="D42812" t="s">
        <v>50</v>
      </c>
      <c r="E42812">
        <v>0</v>
      </c>
      <c r="F42812">
        <v>0</v>
      </c>
      <c r="G42812">
        <v>1</v>
      </c>
      <c r="H42812" t="s">
        <v>55</v>
      </c>
      <c r="I42812">
        <v>96900</v>
      </c>
      <c r="J42812" t="s">
        <v>66</v>
      </c>
      <c r="K42812">
        <v>192</v>
      </c>
      <c r="L42812">
        <v>4</v>
      </c>
      <c r="M42812" t="s">
        <v>71</v>
      </c>
      <c r="N42812">
        <v>1</v>
      </c>
      <c r="O42812" s="15">
        <v>42792</v>
      </c>
      <c r="P42812" t="str">
        <f t="shared" si="1336"/>
        <v>February</v>
      </c>
      <c r="Q42812" s="15" t="str">
        <f t="shared" si="1337"/>
        <v>Sunday</v>
      </c>
      <c r="R42812">
        <v>229</v>
      </c>
    </row>
    <row r="42813" spans="1:18" x14ac:dyDescent="0.3">
      <c r="A42813">
        <v>71509816</v>
      </c>
      <c r="B42813">
        <v>47</v>
      </c>
      <c r="C42813" t="s">
        <v>61</v>
      </c>
      <c r="D42813" t="s">
        <v>50</v>
      </c>
      <c r="E42813">
        <v>0</v>
      </c>
      <c r="F42813">
        <v>0</v>
      </c>
      <c r="G42813">
        <v>0</v>
      </c>
      <c r="H42813" t="s">
        <v>52</v>
      </c>
      <c r="I42813">
        <v>3300</v>
      </c>
      <c r="J42813" t="s">
        <v>66</v>
      </c>
      <c r="K42813">
        <v>203</v>
      </c>
      <c r="L42813">
        <v>1</v>
      </c>
      <c r="M42813" t="s">
        <v>71</v>
      </c>
      <c r="N42813">
        <v>0</v>
      </c>
      <c r="O42813" s="15">
        <v>42792</v>
      </c>
      <c r="P42813" t="str">
        <f t="shared" si="1336"/>
        <v>February</v>
      </c>
      <c r="Q42813" s="15" t="str">
        <f t="shared" si="1337"/>
        <v>Sunday</v>
      </c>
      <c r="R42813">
        <v>297</v>
      </c>
    </row>
    <row r="42814" spans="1:18" x14ac:dyDescent="0.3">
      <c r="A42814">
        <v>80110997</v>
      </c>
      <c r="B42814">
        <v>34</v>
      </c>
      <c r="C42814" t="s">
        <v>63</v>
      </c>
      <c r="D42814" t="s">
        <v>50</v>
      </c>
      <c r="E42814">
        <v>0</v>
      </c>
      <c r="F42814">
        <v>0</v>
      </c>
      <c r="G42814">
        <v>0</v>
      </c>
      <c r="H42814" t="s">
        <v>55</v>
      </c>
      <c r="I42814">
        <v>8650</v>
      </c>
      <c r="J42814" t="s">
        <v>52</v>
      </c>
      <c r="K42814">
        <v>-1</v>
      </c>
      <c r="L42814">
        <v>0</v>
      </c>
      <c r="M42814" t="s">
        <v>52</v>
      </c>
      <c r="N42814">
        <v>0</v>
      </c>
      <c r="O42814" s="15">
        <v>42792</v>
      </c>
      <c r="P42814" t="str">
        <f t="shared" si="1336"/>
        <v>February</v>
      </c>
      <c r="Q42814" s="15" t="str">
        <f t="shared" si="1337"/>
        <v>Sunday</v>
      </c>
      <c r="R42814">
        <v>36</v>
      </c>
    </row>
    <row r="42815" spans="1:18" x14ac:dyDescent="0.3">
      <c r="A42815">
        <v>68872100</v>
      </c>
      <c r="B42815">
        <v>37</v>
      </c>
      <c r="C42815" t="s">
        <v>49</v>
      </c>
      <c r="D42815" t="s">
        <v>50</v>
      </c>
      <c r="E42815">
        <v>0</v>
      </c>
      <c r="F42815">
        <v>0</v>
      </c>
      <c r="G42815">
        <v>0</v>
      </c>
      <c r="H42815" t="s">
        <v>51</v>
      </c>
      <c r="I42815">
        <v>182700</v>
      </c>
      <c r="J42815" t="s">
        <v>66</v>
      </c>
      <c r="K42815">
        <v>274</v>
      </c>
      <c r="L42815">
        <v>2</v>
      </c>
      <c r="M42815" t="s">
        <v>70</v>
      </c>
      <c r="N42815">
        <v>0</v>
      </c>
      <c r="O42815" s="15">
        <v>42792</v>
      </c>
      <c r="P42815" t="str">
        <f t="shared" si="1336"/>
        <v>February</v>
      </c>
      <c r="Q42815" s="15" t="str">
        <f t="shared" si="1337"/>
        <v>Sunday</v>
      </c>
      <c r="R42815">
        <v>262</v>
      </c>
    </row>
    <row r="42816" spans="1:18" x14ac:dyDescent="0.3">
      <c r="A42816">
        <v>65580109</v>
      </c>
      <c r="B42816">
        <v>30</v>
      </c>
      <c r="C42816" t="s">
        <v>49</v>
      </c>
      <c r="D42816" t="s">
        <v>54</v>
      </c>
      <c r="E42816">
        <v>0</v>
      </c>
      <c r="F42816">
        <v>0</v>
      </c>
      <c r="G42816">
        <v>0</v>
      </c>
      <c r="H42816" t="s">
        <v>51</v>
      </c>
      <c r="I42816">
        <v>267950</v>
      </c>
      <c r="J42816" t="s">
        <v>66</v>
      </c>
      <c r="K42816">
        <v>191</v>
      </c>
      <c r="L42816">
        <v>3</v>
      </c>
      <c r="M42816" t="s">
        <v>71</v>
      </c>
      <c r="N42816">
        <v>1</v>
      </c>
      <c r="O42816" s="15">
        <v>42792</v>
      </c>
      <c r="P42816" t="str">
        <f t="shared" si="1336"/>
        <v>February</v>
      </c>
      <c r="Q42816" s="15" t="str">
        <f t="shared" si="1337"/>
        <v>Sunday</v>
      </c>
      <c r="R42816">
        <v>427</v>
      </c>
    </row>
    <row r="42817" spans="1:18" x14ac:dyDescent="0.3">
      <c r="A42817">
        <v>36209082</v>
      </c>
      <c r="B42817">
        <v>28</v>
      </c>
      <c r="C42817" t="s">
        <v>64</v>
      </c>
      <c r="D42817" t="s">
        <v>54</v>
      </c>
      <c r="E42817">
        <v>0</v>
      </c>
      <c r="F42817">
        <v>0</v>
      </c>
      <c r="G42817">
        <v>0</v>
      </c>
      <c r="H42817" t="s">
        <v>55</v>
      </c>
      <c r="I42817">
        <v>96250</v>
      </c>
      <c r="J42817" t="s">
        <v>66</v>
      </c>
      <c r="K42817">
        <v>93</v>
      </c>
      <c r="L42817">
        <v>3</v>
      </c>
      <c r="M42817" t="s">
        <v>71</v>
      </c>
      <c r="N42817">
        <v>0</v>
      </c>
      <c r="O42817" s="15">
        <v>42792</v>
      </c>
      <c r="P42817" t="str">
        <f t="shared" si="1336"/>
        <v>February</v>
      </c>
      <c r="Q42817" s="15" t="str">
        <f t="shared" si="1337"/>
        <v>Sunday</v>
      </c>
      <c r="R42817">
        <v>139</v>
      </c>
    </row>
    <row r="42818" spans="1:18" x14ac:dyDescent="0.3">
      <c r="A42818">
        <v>18431895</v>
      </c>
      <c r="B42818">
        <v>27</v>
      </c>
      <c r="C42818" t="s">
        <v>57</v>
      </c>
      <c r="D42818" t="s">
        <v>54</v>
      </c>
      <c r="E42818">
        <v>0</v>
      </c>
      <c r="F42818">
        <v>0</v>
      </c>
      <c r="G42818">
        <v>0</v>
      </c>
      <c r="H42818" t="s">
        <v>55</v>
      </c>
      <c r="I42818">
        <v>1150</v>
      </c>
      <c r="J42818" t="s">
        <v>66</v>
      </c>
      <c r="K42818">
        <v>-1</v>
      </c>
      <c r="L42818">
        <v>0</v>
      </c>
      <c r="M42818" t="s">
        <v>52</v>
      </c>
      <c r="N42818">
        <v>0</v>
      </c>
      <c r="O42818" s="15">
        <v>42792</v>
      </c>
      <c r="P42818" t="str">
        <f t="shared" si="1336"/>
        <v>February</v>
      </c>
      <c r="Q42818" s="15" t="str">
        <f t="shared" si="1337"/>
        <v>Sunday</v>
      </c>
      <c r="R42818">
        <v>590</v>
      </c>
    </row>
    <row r="42819" spans="1:18" x14ac:dyDescent="0.3">
      <c r="A42819">
        <v>29180121</v>
      </c>
      <c r="B42819">
        <v>73</v>
      </c>
      <c r="C42819" t="s">
        <v>59</v>
      </c>
      <c r="D42819" t="s">
        <v>50</v>
      </c>
      <c r="E42819">
        <v>0</v>
      </c>
      <c r="F42819">
        <v>0</v>
      </c>
      <c r="G42819">
        <v>0</v>
      </c>
      <c r="H42819" t="s">
        <v>52</v>
      </c>
      <c r="I42819">
        <v>25950</v>
      </c>
      <c r="J42819" t="s">
        <v>67</v>
      </c>
      <c r="K42819">
        <v>133</v>
      </c>
      <c r="L42819">
        <v>2</v>
      </c>
      <c r="M42819" t="s">
        <v>71</v>
      </c>
      <c r="N42819">
        <v>1</v>
      </c>
      <c r="O42819" s="15">
        <v>42792</v>
      </c>
      <c r="P42819" t="str">
        <f t="shared" ref="P42819:P42882" si="1338">TEXT(O42819,"MMMM")</f>
        <v>February</v>
      </c>
      <c r="Q42819" s="15" t="str">
        <f t="shared" ref="Q42819:Q42882" si="1339">TEXT(O42819,"DDDD")</f>
        <v>Sunday</v>
      </c>
      <c r="R42819">
        <v>270</v>
      </c>
    </row>
    <row r="42820" spans="1:18" x14ac:dyDescent="0.3">
      <c r="A42820">
        <v>34737307</v>
      </c>
      <c r="B42820">
        <v>48</v>
      </c>
      <c r="C42820" t="s">
        <v>53</v>
      </c>
      <c r="D42820" t="s">
        <v>50</v>
      </c>
      <c r="E42820">
        <v>0</v>
      </c>
      <c r="F42820">
        <v>0</v>
      </c>
      <c r="G42820">
        <v>1</v>
      </c>
      <c r="H42820" t="s">
        <v>55</v>
      </c>
      <c r="I42820">
        <v>175950</v>
      </c>
      <c r="J42820" t="s">
        <v>66</v>
      </c>
      <c r="K42820">
        <v>60</v>
      </c>
      <c r="L42820">
        <v>2</v>
      </c>
      <c r="M42820" t="s">
        <v>69</v>
      </c>
      <c r="N42820">
        <v>0</v>
      </c>
      <c r="O42820" s="15">
        <v>42792</v>
      </c>
      <c r="P42820" t="str">
        <f t="shared" si="1338"/>
        <v>February</v>
      </c>
      <c r="Q42820" s="15" t="str">
        <f t="shared" si="1339"/>
        <v>Sunday</v>
      </c>
      <c r="R42820">
        <v>229</v>
      </c>
    </row>
    <row r="42821" spans="1:18" x14ac:dyDescent="0.3">
      <c r="A42821">
        <v>11936144</v>
      </c>
      <c r="B42821">
        <v>67</v>
      </c>
      <c r="C42821" t="s">
        <v>59</v>
      </c>
      <c r="D42821" t="s">
        <v>50</v>
      </c>
      <c r="E42821">
        <v>0</v>
      </c>
      <c r="F42821">
        <v>0</v>
      </c>
      <c r="G42821">
        <v>0</v>
      </c>
      <c r="H42821" t="s">
        <v>60</v>
      </c>
      <c r="I42821">
        <v>423250</v>
      </c>
      <c r="J42821" t="s">
        <v>66</v>
      </c>
      <c r="K42821">
        <v>-1</v>
      </c>
      <c r="L42821">
        <v>0</v>
      </c>
      <c r="M42821" t="s">
        <v>52</v>
      </c>
      <c r="N42821">
        <v>0</v>
      </c>
      <c r="O42821" s="15">
        <v>42792</v>
      </c>
      <c r="P42821" t="str">
        <f t="shared" si="1338"/>
        <v>February</v>
      </c>
      <c r="Q42821" s="15" t="str">
        <f t="shared" si="1339"/>
        <v>Sunday</v>
      </c>
      <c r="R42821">
        <v>234</v>
      </c>
    </row>
    <row r="42822" spans="1:18" x14ac:dyDescent="0.3">
      <c r="A42822">
        <v>74943669</v>
      </c>
      <c r="B42822">
        <v>60</v>
      </c>
      <c r="C42822" t="s">
        <v>68</v>
      </c>
      <c r="D42822" t="s">
        <v>50</v>
      </c>
      <c r="E42822">
        <v>0</v>
      </c>
      <c r="F42822">
        <v>0</v>
      </c>
      <c r="G42822">
        <v>0</v>
      </c>
      <c r="H42822" t="s">
        <v>60</v>
      </c>
      <c r="I42822">
        <v>10550</v>
      </c>
      <c r="J42822" t="s">
        <v>66</v>
      </c>
      <c r="K42822">
        <v>189</v>
      </c>
      <c r="L42822">
        <v>1</v>
      </c>
      <c r="M42822" t="s">
        <v>69</v>
      </c>
      <c r="N42822">
        <v>0</v>
      </c>
      <c r="O42822" s="15">
        <v>42792</v>
      </c>
      <c r="P42822" t="str">
        <f t="shared" si="1338"/>
        <v>February</v>
      </c>
      <c r="Q42822" s="15" t="str">
        <f t="shared" si="1339"/>
        <v>Sunday</v>
      </c>
      <c r="R42822">
        <v>480</v>
      </c>
    </row>
    <row r="42823" spans="1:18" x14ac:dyDescent="0.3">
      <c r="A42823">
        <v>18500511</v>
      </c>
      <c r="B42823">
        <v>57</v>
      </c>
      <c r="C42823" t="s">
        <v>65</v>
      </c>
      <c r="D42823" t="s">
        <v>58</v>
      </c>
      <c r="E42823">
        <v>0</v>
      </c>
      <c r="F42823">
        <v>1</v>
      </c>
      <c r="G42823">
        <v>0</v>
      </c>
      <c r="H42823" t="s">
        <v>55</v>
      </c>
      <c r="I42823">
        <v>3950</v>
      </c>
      <c r="J42823" t="s">
        <v>52</v>
      </c>
      <c r="K42823">
        <v>592</v>
      </c>
      <c r="L42823">
        <v>2</v>
      </c>
      <c r="M42823" t="s">
        <v>69</v>
      </c>
      <c r="N42823">
        <v>0</v>
      </c>
      <c r="O42823" s="15">
        <v>42795</v>
      </c>
      <c r="P42823" t="str">
        <f t="shared" si="1338"/>
        <v>March</v>
      </c>
      <c r="Q42823" s="15" t="str">
        <f t="shared" si="1339"/>
        <v>Wednesday</v>
      </c>
      <c r="R42823">
        <v>60</v>
      </c>
    </row>
    <row r="42824" spans="1:18" x14ac:dyDescent="0.3">
      <c r="A42824">
        <v>34249017</v>
      </c>
      <c r="B42824">
        <v>38</v>
      </c>
      <c r="C42824" t="s">
        <v>53</v>
      </c>
      <c r="D42824" t="s">
        <v>54</v>
      </c>
      <c r="E42824">
        <v>0</v>
      </c>
      <c r="F42824">
        <v>0</v>
      </c>
      <c r="G42824">
        <v>0</v>
      </c>
      <c r="H42824" t="s">
        <v>55</v>
      </c>
      <c r="I42824">
        <v>0</v>
      </c>
      <c r="J42824" t="s">
        <v>52</v>
      </c>
      <c r="K42824">
        <v>-1</v>
      </c>
      <c r="L42824">
        <v>0</v>
      </c>
      <c r="M42824" t="s">
        <v>52</v>
      </c>
      <c r="N42824">
        <v>0</v>
      </c>
      <c r="O42824" s="15">
        <v>42795</v>
      </c>
      <c r="P42824" t="str">
        <f t="shared" si="1338"/>
        <v>March</v>
      </c>
      <c r="Q42824" s="15" t="str">
        <f t="shared" si="1339"/>
        <v>Wednesday</v>
      </c>
      <c r="R42824">
        <v>10</v>
      </c>
    </row>
    <row r="42825" spans="1:18" x14ac:dyDescent="0.3">
      <c r="A42825">
        <v>50042022</v>
      </c>
      <c r="B42825">
        <v>65</v>
      </c>
      <c r="C42825" t="s">
        <v>65</v>
      </c>
      <c r="D42825" t="s">
        <v>50</v>
      </c>
      <c r="E42825">
        <v>0</v>
      </c>
      <c r="F42825">
        <v>0</v>
      </c>
      <c r="G42825">
        <v>0</v>
      </c>
      <c r="H42825" t="s">
        <v>55</v>
      </c>
      <c r="I42825">
        <v>159750</v>
      </c>
      <c r="J42825" t="s">
        <v>67</v>
      </c>
      <c r="K42825">
        <v>-1</v>
      </c>
      <c r="L42825">
        <v>0</v>
      </c>
      <c r="M42825" t="s">
        <v>52</v>
      </c>
      <c r="N42825">
        <v>1</v>
      </c>
      <c r="O42825" s="15">
        <v>42796</v>
      </c>
      <c r="P42825" t="str">
        <f t="shared" si="1338"/>
        <v>March</v>
      </c>
      <c r="Q42825" s="15" t="str">
        <f t="shared" si="1339"/>
        <v>Thursday</v>
      </c>
      <c r="R42825">
        <v>904</v>
      </c>
    </row>
    <row r="42826" spans="1:18" x14ac:dyDescent="0.3">
      <c r="A42826">
        <v>53260266</v>
      </c>
      <c r="B42826">
        <v>59</v>
      </c>
      <c r="C42826" t="s">
        <v>49</v>
      </c>
      <c r="D42826" t="s">
        <v>50</v>
      </c>
      <c r="E42826">
        <v>0</v>
      </c>
      <c r="F42826">
        <v>0</v>
      </c>
      <c r="G42826">
        <v>0</v>
      </c>
      <c r="H42826" t="s">
        <v>51</v>
      </c>
      <c r="I42826">
        <v>15750</v>
      </c>
      <c r="J42826" t="s">
        <v>66</v>
      </c>
      <c r="K42826">
        <v>176</v>
      </c>
      <c r="L42826">
        <v>2</v>
      </c>
      <c r="M42826" t="s">
        <v>69</v>
      </c>
      <c r="N42826">
        <v>1</v>
      </c>
      <c r="O42826" s="15">
        <v>42796</v>
      </c>
      <c r="P42826" t="str">
        <f t="shared" si="1338"/>
        <v>March</v>
      </c>
      <c r="Q42826" s="15" t="str">
        <f t="shared" si="1339"/>
        <v>Thursday</v>
      </c>
      <c r="R42826">
        <v>591</v>
      </c>
    </row>
    <row r="42827" spans="1:18" x14ac:dyDescent="0.3">
      <c r="A42827">
        <v>20667626</v>
      </c>
      <c r="B42827">
        <v>37</v>
      </c>
      <c r="C42827" t="s">
        <v>49</v>
      </c>
      <c r="D42827" t="s">
        <v>50</v>
      </c>
      <c r="E42827">
        <v>0</v>
      </c>
      <c r="F42827">
        <v>0</v>
      </c>
      <c r="G42827">
        <v>0</v>
      </c>
      <c r="H42827" t="s">
        <v>51</v>
      </c>
      <c r="I42827">
        <v>55650</v>
      </c>
      <c r="J42827" t="s">
        <v>66</v>
      </c>
      <c r="K42827">
        <v>182</v>
      </c>
      <c r="L42827">
        <v>1</v>
      </c>
      <c r="M42827" t="s">
        <v>71</v>
      </c>
      <c r="N42827">
        <v>1</v>
      </c>
      <c r="O42827" s="15">
        <v>42796</v>
      </c>
      <c r="P42827" t="str">
        <f t="shared" si="1338"/>
        <v>March</v>
      </c>
      <c r="Q42827" s="15" t="str">
        <f t="shared" si="1339"/>
        <v>Thursday</v>
      </c>
      <c r="R42827">
        <v>229</v>
      </c>
    </row>
    <row r="42828" spans="1:18" x14ac:dyDescent="0.3">
      <c r="A42828">
        <v>45247178</v>
      </c>
      <c r="B42828">
        <v>28</v>
      </c>
      <c r="C42828" t="s">
        <v>57</v>
      </c>
      <c r="D42828" t="s">
        <v>54</v>
      </c>
      <c r="E42828">
        <v>0</v>
      </c>
      <c r="F42828">
        <v>1</v>
      </c>
      <c r="G42828">
        <v>0</v>
      </c>
      <c r="H42828" t="s">
        <v>55</v>
      </c>
      <c r="I42828">
        <v>-2300</v>
      </c>
      <c r="J42828" t="s">
        <v>66</v>
      </c>
      <c r="K42828">
        <v>89</v>
      </c>
      <c r="L42828">
        <v>11</v>
      </c>
      <c r="M42828" t="s">
        <v>69</v>
      </c>
      <c r="N42828">
        <v>1</v>
      </c>
      <c r="O42828" s="15">
        <v>42796</v>
      </c>
      <c r="P42828" t="str">
        <f t="shared" si="1338"/>
        <v>March</v>
      </c>
      <c r="Q42828" s="15" t="str">
        <f t="shared" si="1339"/>
        <v>Thursday</v>
      </c>
      <c r="R42828">
        <v>525</v>
      </c>
    </row>
    <row r="42829" spans="1:18" x14ac:dyDescent="0.3">
      <c r="A42829">
        <v>79279857</v>
      </c>
      <c r="B42829">
        <v>29</v>
      </c>
      <c r="C42829" t="s">
        <v>61</v>
      </c>
      <c r="D42829" t="s">
        <v>54</v>
      </c>
      <c r="E42829">
        <v>0</v>
      </c>
      <c r="F42829">
        <v>0</v>
      </c>
      <c r="G42829">
        <v>1</v>
      </c>
      <c r="H42829" t="s">
        <v>51</v>
      </c>
      <c r="I42829">
        <v>400</v>
      </c>
      <c r="J42829" t="s">
        <v>66</v>
      </c>
      <c r="K42829">
        <v>-1</v>
      </c>
      <c r="L42829">
        <v>0</v>
      </c>
      <c r="M42829" t="s">
        <v>52</v>
      </c>
      <c r="N42829">
        <v>0</v>
      </c>
      <c r="O42829" s="15">
        <v>42796</v>
      </c>
      <c r="P42829" t="str">
        <f t="shared" si="1338"/>
        <v>March</v>
      </c>
      <c r="Q42829" s="15" t="str">
        <f t="shared" si="1339"/>
        <v>Thursday</v>
      </c>
      <c r="R42829">
        <v>107</v>
      </c>
    </row>
    <row r="42830" spans="1:18" x14ac:dyDescent="0.3">
      <c r="A42830">
        <v>42809241</v>
      </c>
      <c r="B42830">
        <v>27</v>
      </c>
      <c r="C42830" t="s">
        <v>53</v>
      </c>
      <c r="D42830" t="s">
        <v>54</v>
      </c>
      <c r="E42830">
        <v>0</v>
      </c>
      <c r="F42830">
        <v>0</v>
      </c>
      <c r="G42830">
        <v>0</v>
      </c>
      <c r="H42830" t="s">
        <v>51</v>
      </c>
      <c r="I42830">
        <v>53750</v>
      </c>
      <c r="J42830" t="s">
        <v>66</v>
      </c>
      <c r="K42830">
        <v>-1</v>
      </c>
      <c r="L42830">
        <v>0</v>
      </c>
      <c r="M42830" t="s">
        <v>52</v>
      </c>
      <c r="N42830">
        <v>1</v>
      </c>
      <c r="O42830" s="15">
        <v>42796</v>
      </c>
      <c r="P42830" t="str">
        <f t="shared" si="1338"/>
        <v>March</v>
      </c>
      <c r="Q42830" s="15" t="str">
        <f t="shared" si="1339"/>
        <v>Thursday</v>
      </c>
      <c r="R42830">
        <v>658</v>
      </c>
    </row>
    <row r="42831" spans="1:18" x14ac:dyDescent="0.3">
      <c r="A42831">
        <v>33037277</v>
      </c>
      <c r="B42831">
        <v>49</v>
      </c>
      <c r="C42831" t="s">
        <v>61</v>
      </c>
      <c r="D42831" t="s">
        <v>54</v>
      </c>
      <c r="E42831">
        <v>0</v>
      </c>
      <c r="F42831">
        <v>1</v>
      </c>
      <c r="G42831">
        <v>0</v>
      </c>
      <c r="H42831" t="s">
        <v>51</v>
      </c>
      <c r="I42831">
        <v>11400</v>
      </c>
      <c r="J42831" t="s">
        <v>66</v>
      </c>
      <c r="K42831">
        <v>-1</v>
      </c>
      <c r="L42831">
        <v>0</v>
      </c>
      <c r="M42831" t="s">
        <v>52</v>
      </c>
      <c r="N42831">
        <v>1</v>
      </c>
      <c r="O42831" s="15">
        <v>42796</v>
      </c>
      <c r="P42831" t="str">
        <f t="shared" si="1338"/>
        <v>March</v>
      </c>
      <c r="Q42831" s="15" t="str">
        <f t="shared" si="1339"/>
        <v>Thursday</v>
      </c>
      <c r="R42831">
        <v>368</v>
      </c>
    </row>
    <row r="42832" spans="1:18" x14ac:dyDescent="0.3">
      <c r="A42832">
        <v>58114532</v>
      </c>
      <c r="B42832">
        <v>31</v>
      </c>
      <c r="C42832" t="s">
        <v>61</v>
      </c>
      <c r="D42832" t="s">
        <v>54</v>
      </c>
      <c r="E42832">
        <v>0</v>
      </c>
      <c r="F42832">
        <v>0</v>
      </c>
      <c r="G42832">
        <v>0</v>
      </c>
      <c r="H42832" t="s">
        <v>51</v>
      </c>
      <c r="I42832">
        <v>206450</v>
      </c>
      <c r="J42832" t="s">
        <v>66</v>
      </c>
      <c r="K42832">
        <v>182</v>
      </c>
      <c r="L42832">
        <v>1</v>
      </c>
      <c r="M42832" t="s">
        <v>69</v>
      </c>
      <c r="N42832">
        <v>0</v>
      </c>
      <c r="O42832" s="15">
        <v>42796</v>
      </c>
      <c r="P42832" t="str">
        <f t="shared" si="1338"/>
        <v>March</v>
      </c>
      <c r="Q42832" s="15" t="str">
        <f t="shared" si="1339"/>
        <v>Thursday</v>
      </c>
      <c r="R42832">
        <v>105</v>
      </c>
    </row>
    <row r="42833" spans="1:18" x14ac:dyDescent="0.3">
      <c r="A42833">
        <v>53580450</v>
      </c>
      <c r="B42833">
        <v>38</v>
      </c>
      <c r="C42833" t="s">
        <v>62</v>
      </c>
      <c r="D42833" t="s">
        <v>54</v>
      </c>
      <c r="E42833">
        <v>0</v>
      </c>
      <c r="F42833">
        <v>0</v>
      </c>
      <c r="G42833">
        <v>0</v>
      </c>
      <c r="H42833" t="s">
        <v>55</v>
      </c>
      <c r="I42833">
        <v>4550</v>
      </c>
      <c r="J42833" t="s">
        <v>66</v>
      </c>
      <c r="K42833">
        <v>-1</v>
      </c>
      <c r="L42833">
        <v>0</v>
      </c>
      <c r="M42833" t="s">
        <v>52</v>
      </c>
      <c r="N42833">
        <v>1</v>
      </c>
      <c r="O42833" s="15">
        <v>42796</v>
      </c>
      <c r="P42833" t="str">
        <f t="shared" si="1338"/>
        <v>March</v>
      </c>
      <c r="Q42833" s="15" t="str">
        <f t="shared" si="1339"/>
        <v>Thursday</v>
      </c>
      <c r="R42833">
        <v>207</v>
      </c>
    </row>
    <row r="42834" spans="1:18" x14ac:dyDescent="0.3">
      <c r="A42834">
        <v>17954539</v>
      </c>
      <c r="B42834">
        <v>36</v>
      </c>
      <c r="C42834" t="s">
        <v>53</v>
      </c>
      <c r="D42834" t="s">
        <v>54</v>
      </c>
      <c r="E42834">
        <v>0</v>
      </c>
      <c r="F42834">
        <v>0</v>
      </c>
      <c r="G42834">
        <v>0</v>
      </c>
      <c r="H42834" t="s">
        <v>55</v>
      </c>
      <c r="I42834">
        <v>70350</v>
      </c>
      <c r="J42834" t="s">
        <v>66</v>
      </c>
      <c r="K42834">
        <v>109</v>
      </c>
      <c r="L42834">
        <v>3</v>
      </c>
      <c r="M42834" t="s">
        <v>70</v>
      </c>
      <c r="N42834">
        <v>0</v>
      </c>
      <c r="O42834" s="15">
        <v>42796</v>
      </c>
      <c r="P42834" t="str">
        <f t="shared" si="1338"/>
        <v>March</v>
      </c>
      <c r="Q42834" s="15" t="str">
        <f t="shared" si="1339"/>
        <v>Thursday</v>
      </c>
      <c r="R42834">
        <v>328</v>
      </c>
    </row>
    <row r="42835" spans="1:18" x14ac:dyDescent="0.3">
      <c r="A42835">
        <v>59675201</v>
      </c>
      <c r="B42835">
        <v>28</v>
      </c>
      <c r="C42835" t="s">
        <v>53</v>
      </c>
      <c r="D42835" t="s">
        <v>54</v>
      </c>
      <c r="E42835">
        <v>0</v>
      </c>
      <c r="F42835">
        <v>1</v>
      </c>
      <c r="G42835">
        <v>0</v>
      </c>
      <c r="H42835" t="s">
        <v>55</v>
      </c>
      <c r="I42835">
        <v>29900</v>
      </c>
      <c r="J42835" t="s">
        <v>66</v>
      </c>
      <c r="K42835">
        <v>288</v>
      </c>
      <c r="L42835">
        <v>2</v>
      </c>
      <c r="M42835" t="s">
        <v>69</v>
      </c>
      <c r="N42835">
        <v>1</v>
      </c>
      <c r="O42835" s="15">
        <v>42796</v>
      </c>
      <c r="P42835" t="str">
        <f t="shared" si="1338"/>
        <v>March</v>
      </c>
      <c r="Q42835" s="15" t="str">
        <f t="shared" si="1339"/>
        <v>Thursday</v>
      </c>
      <c r="R42835">
        <v>177</v>
      </c>
    </row>
    <row r="42836" spans="1:18" x14ac:dyDescent="0.3">
      <c r="A42836">
        <v>66301238</v>
      </c>
      <c r="B42836">
        <v>51</v>
      </c>
      <c r="C42836" t="s">
        <v>53</v>
      </c>
      <c r="D42836" t="s">
        <v>50</v>
      </c>
      <c r="E42836">
        <v>0</v>
      </c>
      <c r="F42836">
        <v>0</v>
      </c>
      <c r="G42836">
        <v>0</v>
      </c>
      <c r="H42836" t="s">
        <v>51</v>
      </c>
      <c r="I42836">
        <v>0</v>
      </c>
      <c r="J42836" t="s">
        <v>66</v>
      </c>
      <c r="K42836">
        <v>-1</v>
      </c>
      <c r="L42836">
        <v>0</v>
      </c>
      <c r="M42836" t="s">
        <v>52</v>
      </c>
      <c r="N42836">
        <v>1</v>
      </c>
      <c r="O42836" s="15">
        <v>42796</v>
      </c>
      <c r="P42836" t="str">
        <f t="shared" si="1338"/>
        <v>March</v>
      </c>
      <c r="Q42836" s="15" t="str">
        <f t="shared" si="1339"/>
        <v>Thursday</v>
      </c>
      <c r="R42836">
        <v>539</v>
      </c>
    </row>
    <row r="42837" spans="1:18" x14ac:dyDescent="0.3">
      <c r="A42837">
        <v>73792242</v>
      </c>
      <c r="B42837">
        <v>26</v>
      </c>
      <c r="C42837" t="s">
        <v>62</v>
      </c>
      <c r="D42837" t="s">
        <v>54</v>
      </c>
      <c r="E42837">
        <v>0</v>
      </c>
      <c r="F42837">
        <v>1</v>
      </c>
      <c r="G42837">
        <v>0</v>
      </c>
      <c r="H42837" t="s">
        <v>55</v>
      </c>
      <c r="I42837">
        <v>8100</v>
      </c>
      <c r="J42837" t="s">
        <v>66</v>
      </c>
      <c r="K42837">
        <v>130</v>
      </c>
      <c r="L42837">
        <v>8</v>
      </c>
      <c r="M42837" t="s">
        <v>70</v>
      </c>
      <c r="N42837">
        <v>0</v>
      </c>
      <c r="O42837" s="15">
        <v>42796</v>
      </c>
      <c r="P42837" t="str">
        <f t="shared" si="1338"/>
        <v>March</v>
      </c>
      <c r="Q42837" s="15" t="str">
        <f t="shared" si="1339"/>
        <v>Thursday</v>
      </c>
      <c r="R42837">
        <v>185</v>
      </c>
    </row>
    <row r="42838" spans="1:18" x14ac:dyDescent="0.3">
      <c r="A42838">
        <v>59522191</v>
      </c>
      <c r="B42838">
        <v>56</v>
      </c>
      <c r="C42838" t="s">
        <v>59</v>
      </c>
      <c r="D42838" t="s">
        <v>50</v>
      </c>
      <c r="E42838">
        <v>0</v>
      </c>
      <c r="F42838">
        <v>0</v>
      </c>
      <c r="G42838">
        <v>0</v>
      </c>
      <c r="H42838" t="s">
        <v>60</v>
      </c>
      <c r="I42838">
        <v>97350</v>
      </c>
      <c r="J42838" t="s">
        <v>66</v>
      </c>
      <c r="K42838">
        <v>123</v>
      </c>
      <c r="L42838">
        <v>5</v>
      </c>
      <c r="M42838" t="s">
        <v>69</v>
      </c>
      <c r="N42838">
        <v>1</v>
      </c>
      <c r="O42838" s="15">
        <v>42796</v>
      </c>
      <c r="P42838" t="str">
        <f t="shared" si="1338"/>
        <v>March</v>
      </c>
      <c r="Q42838" s="15" t="str">
        <f t="shared" si="1339"/>
        <v>Thursday</v>
      </c>
      <c r="R42838">
        <v>225</v>
      </c>
    </row>
    <row r="42839" spans="1:18" x14ac:dyDescent="0.3">
      <c r="A42839">
        <v>46886668</v>
      </c>
      <c r="B42839">
        <v>37</v>
      </c>
      <c r="C42839" t="s">
        <v>49</v>
      </c>
      <c r="D42839" t="s">
        <v>54</v>
      </c>
      <c r="E42839">
        <v>0</v>
      </c>
      <c r="F42839">
        <v>1</v>
      </c>
      <c r="G42839">
        <v>0</v>
      </c>
      <c r="H42839" t="s">
        <v>51</v>
      </c>
      <c r="I42839">
        <v>51350</v>
      </c>
      <c r="J42839" t="s">
        <v>66</v>
      </c>
      <c r="K42839">
        <v>152</v>
      </c>
      <c r="L42839">
        <v>2</v>
      </c>
      <c r="M42839" t="s">
        <v>71</v>
      </c>
      <c r="N42839">
        <v>1</v>
      </c>
      <c r="O42839" s="15">
        <v>42796</v>
      </c>
      <c r="P42839" t="str">
        <f t="shared" si="1338"/>
        <v>March</v>
      </c>
      <c r="Q42839" s="15" t="str">
        <f t="shared" si="1339"/>
        <v>Thursday</v>
      </c>
      <c r="R42839">
        <v>313</v>
      </c>
    </row>
    <row r="42840" spans="1:18" x14ac:dyDescent="0.3">
      <c r="A42840">
        <v>58248888</v>
      </c>
      <c r="B42840">
        <v>47</v>
      </c>
      <c r="C42840" t="s">
        <v>53</v>
      </c>
      <c r="D42840" t="s">
        <v>50</v>
      </c>
      <c r="E42840">
        <v>0</v>
      </c>
      <c r="F42840">
        <v>0</v>
      </c>
      <c r="G42840">
        <v>0</v>
      </c>
      <c r="H42840" t="s">
        <v>60</v>
      </c>
      <c r="I42840">
        <v>11750</v>
      </c>
      <c r="J42840" t="s">
        <v>66</v>
      </c>
      <c r="K42840">
        <v>203</v>
      </c>
      <c r="L42840">
        <v>1</v>
      </c>
      <c r="M42840" t="s">
        <v>70</v>
      </c>
      <c r="N42840">
        <v>1</v>
      </c>
      <c r="O42840" s="15">
        <v>42796</v>
      </c>
      <c r="P42840" t="str">
        <f t="shared" si="1338"/>
        <v>March</v>
      </c>
      <c r="Q42840" s="15" t="str">
        <f t="shared" si="1339"/>
        <v>Thursday</v>
      </c>
      <c r="R42840">
        <v>136</v>
      </c>
    </row>
    <row r="42841" spans="1:18" x14ac:dyDescent="0.3">
      <c r="A42841">
        <v>48711062</v>
      </c>
      <c r="B42841">
        <v>60</v>
      </c>
      <c r="C42841" t="s">
        <v>59</v>
      </c>
      <c r="D42841" t="s">
        <v>58</v>
      </c>
      <c r="E42841">
        <v>0</v>
      </c>
      <c r="F42841">
        <v>0</v>
      </c>
      <c r="G42841">
        <v>0</v>
      </c>
      <c r="H42841" t="s">
        <v>51</v>
      </c>
      <c r="I42841">
        <v>100</v>
      </c>
      <c r="J42841" t="s">
        <v>66</v>
      </c>
      <c r="K42841">
        <v>390</v>
      </c>
      <c r="L42841">
        <v>2</v>
      </c>
      <c r="M42841" t="s">
        <v>70</v>
      </c>
      <c r="N42841">
        <v>1</v>
      </c>
      <c r="O42841" s="15">
        <v>42796</v>
      </c>
      <c r="P42841" t="str">
        <f t="shared" si="1338"/>
        <v>March</v>
      </c>
      <c r="Q42841" s="15" t="str">
        <f t="shared" si="1339"/>
        <v>Thursday</v>
      </c>
      <c r="R42841">
        <v>228</v>
      </c>
    </row>
    <row r="42842" spans="1:18" x14ac:dyDescent="0.3">
      <c r="A42842">
        <v>73305867</v>
      </c>
      <c r="B42842">
        <v>42</v>
      </c>
      <c r="C42842" t="s">
        <v>53</v>
      </c>
      <c r="D42842" t="s">
        <v>50</v>
      </c>
      <c r="E42842">
        <v>0</v>
      </c>
      <c r="F42842">
        <v>1</v>
      </c>
      <c r="G42842">
        <v>0</v>
      </c>
      <c r="H42842" t="s">
        <v>55</v>
      </c>
      <c r="I42842">
        <v>247250</v>
      </c>
      <c r="J42842" t="s">
        <v>66</v>
      </c>
      <c r="K42842">
        <v>-1</v>
      </c>
      <c r="L42842">
        <v>0</v>
      </c>
      <c r="M42842" t="s">
        <v>52</v>
      </c>
      <c r="N42842">
        <v>1</v>
      </c>
      <c r="O42842" s="15">
        <v>42796</v>
      </c>
      <c r="P42842" t="str">
        <f t="shared" si="1338"/>
        <v>March</v>
      </c>
      <c r="Q42842" s="15" t="str">
        <f t="shared" si="1339"/>
        <v>Thursday</v>
      </c>
      <c r="R42842">
        <v>311</v>
      </c>
    </row>
    <row r="42843" spans="1:18" x14ac:dyDescent="0.3">
      <c r="A42843">
        <v>38688649</v>
      </c>
      <c r="B42843">
        <v>27</v>
      </c>
      <c r="C42843" t="s">
        <v>64</v>
      </c>
      <c r="D42843" t="s">
        <v>54</v>
      </c>
      <c r="E42843">
        <v>0</v>
      </c>
      <c r="F42843">
        <v>0</v>
      </c>
      <c r="G42843">
        <v>0</v>
      </c>
      <c r="H42843" t="s">
        <v>51</v>
      </c>
      <c r="I42843">
        <v>15550</v>
      </c>
      <c r="J42843" t="s">
        <v>67</v>
      </c>
      <c r="K42843">
        <v>322</v>
      </c>
      <c r="L42843">
        <v>1</v>
      </c>
      <c r="M42843" t="s">
        <v>70</v>
      </c>
      <c r="N42843">
        <v>1</v>
      </c>
      <c r="O42843" s="15">
        <v>42796</v>
      </c>
      <c r="P42843" t="str">
        <f t="shared" si="1338"/>
        <v>March</v>
      </c>
      <c r="Q42843" s="15" t="str">
        <f t="shared" si="1339"/>
        <v>Thursday</v>
      </c>
      <c r="R42843">
        <v>187</v>
      </c>
    </row>
    <row r="42844" spans="1:18" x14ac:dyDescent="0.3">
      <c r="A42844">
        <v>58462602</v>
      </c>
      <c r="B42844">
        <v>40</v>
      </c>
      <c r="C42844" t="s">
        <v>65</v>
      </c>
      <c r="D42844" t="s">
        <v>54</v>
      </c>
      <c r="E42844">
        <v>0</v>
      </c>
      <c r="F42844">
        <v>0</v>
      </c>
      <c r="G42844">
        <v>0</v>
      </c>
      <c r="H42844" t="s">
        <v>51</v>
      </c>
      <c r="I42844">
        <v>398400</v>
      </c>
      <c r="J42844" t="s">
        <v>66</v>
      </c>
      <c r="K42844">
        <v>180</v>
      </c>
      <c r="L42844">
        <v>2</v>
      </c>
      <c r="M42844" t="s">
        <v>71</v>
      </c>
      <c r="N42844">
        <v>1</v>
      </c>
      <c r="O42844" s="15">
        <v>42796</v>
      </c>
      <c r="P42844" t="str">
        <f t="shared" si="1338"/>
        <v>March</v>
      </c>
      <c r="Q42844" s="15" t="str">
        <f t="shared" si="1339"/>
        <v>Thursday</v>
      </c>
      <c r="R42844">
        <v>263</v>
      </c>
    </row>
    <row r="42845" spans="1:18" x14ac:dyDescent="0.3">
      <c r="A42845">
        <v>21186060</v>
      </c>
      <c r="B42845">
        <v>25</v>
      </c>
      <c r="C42845" t="s">
        <v>64</v>
      </c>
      <c r="D42845" t="s">
        <v>54</v>
      </c>
      <c r="E42845">
        <v>0</v>
      </c>
      <c r="F42845">
        <v>0</v>
      </c>
      <c r="G42845">
        <v>0</v>
      </c>
      <c r="H42845" t="s">
        <v>55</v>
      </c>
      <c r="I42845">
        <v>7700</v>
      </c>
      <c r="J42845" t="s">
        <v>66</v>
      </c>
      <c r="K42845">
        <v>180</v>
      </c>
      <c r="L42845">
        <v>2</v>
      </c>
      <c r="M42845" t="s">
        <v>69</v>
      </c>
      <c r="N42845">
        <v>1</v>
      </c>
      <c r="O42845" s="15">
        <v>42797</v>
      </c>
      <c r="P42845" t="str">
        <f t="shared" si="1338"/>
        <v>March</v>
      </c>
      <c r="Q42845" s="15" t="str">
        <f t="shared" si="1339"/>
        <v>Friday</v>
      </c>
      <c r="R42845">
        <v>141</v>
      </c>
    </row>
    <row r="42846" spans="1:18" x14ac:dyDescent="0.3">
      <c r="A42846">
        <v>67620792</v>
      </c>
      <c r="B42846">
        <v>90</v>
      </c>
      <c r="C42846" t="s">
        <v>59</v>
      </c>
      <c r="D42846" t="s">
        <v>58</v>
      </c>
      <c r="E42846">
        <v>0</v>
      </c>
      <c r="F42846">
        <v>0</v>
      </c>
      <c r="G42846">
        <v>0</v>
      </c>
      <c r="H42846" t="s">
        <v>60</v>
      </c>
      <c r="I42846">
        <v>35600</v>
      </c>
      <c r="J42846" t="s">
        <v>67</v>
      </c>
      <c r="K42846">
        <v>-1</v>
      </c>
      <c r="L42846">
        <v>0</v>
      </c>
      <c r="M42846" t="s">
        <v>52</v>
      </c>
      <c r="N42846">
        <v>1</v>
      </c>
      <c r="O42846" s="15">
        <v>42797</v>
      </c>
      <c r="P42846" t="str">
        <f t="shared" si="1338"/>
        <v>March</v>
      </c>
      <c r="Q42846" s="15" t="str">
        <f t="shared" si="1339"/>
        <v>Friday</v>
      </c>
      <c r="R42846">
        <v>557</v>
      </c>
    </row>
    <row r="42847" spans="1:18" x14ac:dyDescent="0.3">
      <c r="A42847">
        <v>72968511</v>
      </c>
      <c r="B42847">
        <v>29</v>
      </c>
      <c r="C42847" t="s">
        <v>64</v>
      </c>
      <c r="D42847" t="s">
        <v>54</v>
      </c>
      <c r="E42847">
        <v>0</v>
      </c>
      <c r="F42847">
        <v>0</v>
      </c>
      <c r="G42847">
        <v>0</v>
      </c>
      <c r="H42847" t="s">
        <v>52</v>
      </c>
      <c r="I42847">
        <v>379250</v>
      </c>
      <c r="J42847" t="s">
        <v>66</v>
      </c>
      <c r="K42847">
        <v>198</v>
      </c>
      <c r="L42847">
        <v>1</v>
      </c>
      <c r="M42847" t="s">
        <v>69</v>
      </c>
      <c r="N42847">
        <v>1</v>
      </c>
      <c r="O42847" s="15">
        <v>42797</v>
      </c>
      <c r="P42847" t="str">
        <f t="shared" si="1338"/>
        <v>March</v>
      </c>
      <c r="Q42847" s="15" t="str">
        <f t="shared" si="1339"/>
        <v>Friday</v>
      </c>
      <c r="R42847">
        <v>145</v>
      </c>
    </row>
    <row r="42848" spans="1:18" x14ac:dyDescent="0.3">
      <c r="A42848">
        <v>27479980</v>
      </c>
      <c r="B42848">
        <v>29</v>
      </c>
      <c r="C42848" t="s">
        <v>53</v>
      </c>
      <c r="D42848" t="s">
        <v>54</v>
      </c>
      <c r="E42848">
        <v>0</v>
      </c>
      <c r="F42848">
        <v>1</v>
      </c>
      <c r="G42848">
        <v>0</v>
      </c>
      <c r="H42848" t="s">
        <v>51</v>
      </c>
      <c r="I42848">
        <v>124450</v>
      </c>
      <c r="J42848" t="s">
        <v>66</v>
      </c>
      <c r="K42848">
        <v>86</v>
      </c>
      <c r="L42848">
        <v>5</v>
      </c>
      <c r="M42848" t="s">
        <v>69</v>
      </c>
      <c r="N42848">
        <v>1</v>
      </c>
      <c r="O42848" s="15">
        <v>42797</v>
      </c>
      <c r="P42848" t="str">
        <f t="shared" si="1338"/>
        <v>March</v>
      </c>
      <c r="Q42848" s="15" t="str">
        <f t="shared" si="1339"/>
        <v>Friday</v>
      </c>
      <c r="R42848">
        <v>355</v>
      </c>
    </row>
    <row r="42849" spans="1:18" x14ac:dyDescent="0.3">
      <c r="A42849">
        <v>89468942</v>
      </c>
      <c r="B42849">
        <v>68</v>
      </c>
      <c r="C42849" t="s">
        <v>59</v>
      </c>
      <c r="D42849" t="s">
        <v>50</v>
      </c>
      <c r="E42849">
        <v>0</v>
      </c>
      <c r="F42849">
        <v>0</v>
      </c>
      <c r="G42849">
        <v>0</v>
      </c>
      <c r="H42849" t="s">
        <v>55</v>
      </c>
      <c r="I42849">
        <v>57300</v>
      </c>
      <c r="J42849" t="s">
        <v>66</v>
      </c>
      <c r="K42849">
        <v>110</v>
      </c>
      <c r="L42849">
        <v>3</v>
      </c>
      <c r="M42849" t="s">
        <v>71</v>
      </c>
      <c r="N42849">
        <v>1</v>
      </c>
      <c r="O42849" s="15">
        <v>42797</v>
      </c>
      <c r="P42849" t="str">
        <f t="shared" si="1338"/>
        <v>March</v>
      </c>
      <c r="Q42849" s="15" t="str">
        <f t="shared" si="1339"/>
        <v>Friday</v>
      </c>
      <c r="R42849">
        <v>153</v>
      </c>
    </row>
    <row r="42850" spans="1:18" x14ac:dyDescent="0.3">
      <c r="A42850">
        <v>24830882</v>
      </c>
      <c r="B42850">
        <v>34</v>
      </c>
      <c r="C42850" t="s">
        <v>61</v>
      </c>
      <c r="D42850" t="s">
        <v>50</v>
      </c>
      <c r="E42850">
        <v>0</v>
      </c>
      <c r="F42850">
        <v>0</v>
      </c>
      <c r="G42850">
        <v>0</v>
      </c>
      <c r="H42850" t="s">
        <v>55</v>
      </c>
      <c r="I42850">
        <v>266000</v>
      </c>
      <c r="J42850" t="s">
        <v>66</v>
      </c>
      <c r="K42850">
        <v>467</v>
      </c>
      <c r="L42850">
        <v>5</v>
      </c>
      <c r="M42850" t="s">
        <v>70</v>
      </c>
      <c r="N42850">
        <v>0</v>
      </c>
      <c r="O42850" s="15">
        <v>42797</v>
      </c>
      <c r="P42850" t="str">
        <f t="shared" si="1338"/>
        <v>March</v>
      </c>
      <c r="Q42850" s="15" t="str">
        <f t="shared" si="1339"/>
        <v>Friday</v>
      </c>
      <c r="R42850">
        <v>114</v>
      </c>
    </row>
    <row r="42851" spans="1:18" x14ac:dyDescent="0.3">
      <c r="A42851">
        <v>54150702</v>
      </c>
      <c r="B42851">
        <v>23</v>
      </c>
      <c r="C42851" t="s">
        <v>64</v>
      </c>
      <c r="D42851" t="s">
        <v>54</v>
      </c>
      <c r="E42851">
        <v>0</v>
      </c>
      <c r="F42851">
        <v>0</v>
      </c>
      <c r="G42851">
        <v>0</v>
      </c>
      <c r="H42851" t="s">
        <v>55</v>
      </c>
      <c r="I42851">
        <v>14350</v>
      </c>
      <c r="J42851" t="s">
        <v>67</v>
      </c>
      <c r="K42851">
        <v>180</v>
      </c>
      <c r="L42851">
        <v>1</v>
      </c>
      <c r="M42851" t="s">
        <v>70</v>
      </c>
      <c r="N42851">
        <v>0</v>
      </c>
      <c r="O42851" s="15">
        <v>42797</v>
      </c>
      <c r="P42851" t="str">
        <f t="shared" si="1338"/>
        <v>March</v>
      </c>
      <c r="Q42851" s="15" t="str">
        <f t="shared" si="1339"/>
        <v>Friday</v>
      </c>
      <c r="R42851">
        <v>700</v>
      </c>
    </row>
    <row r="42852" spans="1:18" x14ac:dyDescent="0.3">
      <c r="A42852">
        <v>19350346</v>
      </c>
      <c r="B42852">
        <v>47</v>
      </c>
      <c r="C42852" t="s">
        <v>49</v>
      </c>
      <c r="D42852" t="s">
        <v>50</v>
      </c>
      <c r="E42852">
        <v>0</v>
      </c>
      <c r="F42852">
        <v>1</v>
      </c>
      <c r="G42852">
        <v>0</v>
      </c>
      <c r="H42852" t="s">
        <v>51</v>
      </c>
      <c r="I42852">
        <v>0</v>
      </c>
      <c r="J42852" t="s">
        <v>66</v>
      </c>
      <c r="K42852">
        <v>181</v>
      </c>
      <c r="L42852">
        <v>3</v>
      </c>
      <c r="M42852" t="s">
        <v>69</v>
      </c>
      <c r="N42852">
        <v>0</v>
      </c>
      <c r="O42852" s="15">
        <v>42798</v>
      </c>
      <c r="P42852" t="str">
        <f t="shared" si="1338"/>
        <v>March</v>
      </c>
      <c r="Q42852" s="15" t="str">
        <f t="shared" si="1339"/>
        <v>Saturday</v>
      </c>
      <c r="R42852">
        <v>194</v>
      </c>
    </row>
    <row r="42853" spans="1:18" x14ac:dyDescent="0.3">
      <c r="A42853">
        <v>34465351</v>
      </c>
      <c r="B42853">
        <v>63</v>
      </c>
      <c r="C42853" t="s">
        <v>59</v>
      </c>
      <c r="D42853" t="s">
        <v>50</v>
      </c>
      <c r="E42853">
        <v>0</v>
      </c>
      <c r="F42853">
        <v>0</v>
      </c>
      <c r="G42853">
        <v>0</v>
      </c>
      <c r="H42853" t="s">
        <v>55</v>
      </c>
      <c r="I42853">
        <v>144800</v>
      </c>
      <c r="J42853" t="s">
        <v>66</v>
      </c>
      <c r="K42853">
        <v>-1</v>
      </c>
      <c r="L42853">
        <v>0</v>
      </c>
      <c r="M42853" t="s">
        <v>52</v>
      </c>
      <c r="N42853">
        <v>1</v>
      </c>
      <c r="O42853" s="15">
        <v>42798</v>
      </c>
      <c r="P42853" t="str">
        <f t="shared" si="1338"/>
        <v>March</v>
      </c>
      <c r="Q42853" s="15" t="str">
        <f t="shared" si="1339"/>
        <v>Saturday</v>
      </c>
      <c r="R42853">
        <v>180</v>
      </c>
    </row>
    <row r="42854" spans="1:18" x14ac:dyDescent="0.3">
      <c r="A42854">
        <v>70542523</v>
      </c>
      <c r="B42854">
        <v>32</v>
      </c>
      <c r="C42854" t="s">
        <v>49</v>
      </c>
      <c r="D42854" t="s">
        <v>54</v>
      </c>
      <c r="E42854">
        <v>0</v>
      </c>
      <c r="F42854">
        <v>0</v>
      </c>
      <c r="G42854">
        <v>0</v>
      </c>
      <c r="H42854" t="s">
        <v>51</v>
      </c>
      <c r="I42854">
        <v>17700</v>
      </c>
      <c r="J42854" t="s">
        <v>66</v>
      </c>
      <c r="K42854">
        <v>133</v>
      </c>
      <c r="L42854">
        <v>5</v>
      </c>
      <c r="M42854" t="s">
        <v>70</v>
      </c>
      <c r="N42854">
        <v>1</v>
      </c>
      <c r="O42854" s="15">
        <v>42798</v>
      </c>
      <c r="P42854" t="str">
        <f t="shared" si="1338"/>
        <v>March</v>
      </c>
      <c r="Q42854" s="15" t="str">
        <f t="shared" si="1339"/>
        <v>Saturday</v>
      </c>
      <c r="R42854">
        <v>177</v>
      </c>
    </row>
    <row r="42855" spans="1:18" x14ac:dyDescent="0.3">
      <c r="A42855">
        <v>85014440</v>
      </c>
      <c r="B42855">
        <v>34</v>
      </c>
      <c r="C42855" t="s">
        <v>64</v>
      </c>
      <c r="D42855" t="s">
        <v>54</v>
      </c>
      <c r="E42855">
        <v>0</v>
      </c>
      <c r="F42855">
        <v>0</v>
      </c>
      <c r="G42855">
        <v>0</v>
      </c>
      <c r="H42855" t="s">
        <v>52</v>
      </c>
      <c r="I42855">
        <v>12100</v>
      </c>
      <c r="J42855" t="s">
        <v>67</v>
      </c>
      <c r="K42855">
        <v>244</v>
      </c>
      <c r="L42855">
        <v>2</v>
      </c>
      <c r="M42855" t="s">
        <v>69</v>
      </c>
      <c r="N42855">
        <v>0</v>
      </c>
      <c r="O42855" s="15">
        <v>42798</v>
      </c>
      <c r="P42855" t="str">
        <f t="shared" si="1338"/>
        <v>March</v>
      </c>
      <c r="Q42855" s="15" t="str">
        <f t="shared" si="1339"/>
        <v>Saturday</v>
      </c>
      <c r="R42855">
        <v>364</v>
      </c>
    </row>
    <row r="42856" spans="1:18" x14ac:dyDescent="0.3">
      <c r="A42856">
        <v>14843651</v>
      </c>
      <c r="B42856">
        <v>32</v>
      </c>
      <c r="C42856" t="s">
        <v>49</v>
      </c>
      <c r="D42856" t="s">
        <v>50</v>
      </c>
      <c r="E42856">
        <v>0</v>
      </c>
      <c r="F42856">
        <v>1</v>
      </c>
      <c r="G42856">
        <v>0</v>
      </c>
      <c r="H42856" t="s">
        <v>51</v>
      </c>
      <c r="I42856">
        <v>133350</v>
      </c>
      <c r="J42856" t="s">
        <v>66</v>
      </c>
      <c r="K42856">
        <v>181</v>
      </c>
      <c r="L42856">
        <v>4</v>
      </c>
      <c r="M42856" t="s">
        <v>69</v>
      </c>
      <c r="N42856">
        <v>1</v>
      </c>
      <c r="O42856" s="15">
        <v>42798</v>
      </c>
      <c r="P42856" t="str">
        <f t="shared" si="1338"/>
        <v>March</v>
      </c>
      <c r="Q42856" s="15" t="str">
        <f t="shared" si="1339"/>
        <v>Saturday</v>
      </c>
      <c r="R42856">
        <v>251</v>
      </c>
    </row>
    <row r="42857" spans="1:18" x14ac:dyDescent="0.3">
      <c r="A42857">
        <v>19473430</v>
      </c>
      <c r="B42857">
        <v>42</v>
      </c>
      <c r="C42857" t="s">
        <v>49</v>
      </c>
      <c r="D42857" t="s">
        <v>50</v>
      </c>
      <c r="E42857">
        <v>0</v>
      </c>
      <c r="F42857">
        <v>0</v>
      </c>
      <c r="G42857">
        <v>0</v>
      </c>
      <c r="H42857" t="s">
        <v>51</v>
      </c>
      <c r="I42857">
        <v>7200</v>
      </c>
      <c r="J42857" t="s">
        <v>66</v>
      </c>
      <c r="K42857">
        <v>87</v>
      </c>
      <c r="L42857">
        <v>4</v>
      </c>
      <c r="M42857" t="s">
        <v>69</v>
      </c>
      <c r="N42857">
        <v>1</v>
      </c>
      <c r="O42857" s="15">
        <v>42798</v>
      </c>
      <c r="P42857" t="str">
        <f t="shared" si="1338"/>
        <v>March</v>
      </c>
      <c r="Q42857" s="15" t="str">
        <f t="shared" si="1339"/>
        <v>Saturday</v>
      </c>
      <c r="R42857">
        <v>148</v>
      </c>
    </row>
    <row r="42858" spans="1:18" x14ac:dyDescent="0.3">
      <c r="A42858">
        <v>75188071</v>
      </c>
      <c r="B42858">
        <v>39</v>
      </c>
      <c r="C42858" t="s">
        <v>53</v>
      </c>
      <c r="D42858" t="s">
        <v>50</v>
      </c>
      <c r="E42858">
        <v>0</v>
      </c>
      <c r="F42858">
        <v>0</v>
      </c>
      <c r="G42858">
        <v>0</v>
      </c>
      <c r="H42858" t="s">
        <v>51</v>
      </c>
      <c r="I42858">
        <v>25400</v>
      </c>
      <c r="J42858" t="s">
        <v>66</v>
      </c>
      <c r="K42858">
        <v>122</v>
      </c>
      <c r="L42858">
        <v>3</v>
      </c>
      <c r="M42858" t="s">
        <v>69</v>
      </c>
      <c r="N42858">
        <v>0</v>
      </c>
      <c r="O42858" s="15">
        <v>42798</v>
      </c>
      <c r="P42858" t="str">
        <f t="shared" si="1338"/>
        <v>March</v>
      </c>
      <c r="Q42858" s="15" t="str">
        <f t="shared" si="1339"/>
        <v>Saturday</v>
      </c>
      <c r="R42858">
        <v>431</v>
      </c>
    </row>
    <row r="42859" spans="1:18" x14ac:dyDescent="0.3">
      <c r="A42859">
        <v>11646610</v>
      </c>
      <c r="B42859">
        <v>30</v>
      </c>
      <c r="C42859" t="s">
        <v>49</v>
      </c>
      <c r="D42859" t="s">
        <v>50</v>
      </c>
      <c r="E42859">
        <v>0</v>
      </c>
      <c r="F42859">
        <v>0</v>
      </c>
      <c r="G42859">
        <v>0</v>
      </c>
      <c r="H42859" t="s">
        <v>51</v>
      </c>
      <c r="I42859">
        <v>17950</v>
      </c>
      <c r="J42859" t="s">
        <v>66</v>
      </c>
      <c r="K42859">
        <v>-1</v>
      </c>
      <c r="L42859">
        <v>0</v>
      </c>
      <c r="M42859" t="s">
        <v>52</v>
      </c>
      <c r="N42859">
        <v>0</v>
      </c>
      <c r="O42859" s="15">
        <v>42798</v>
      </c>
      <c r="P42859" t="str">
        <f t="shared" si="1338"/>
        <v>March</v>
      </c>
      <c r="Q42859" s="15" t="str">
        <f t="shared" si="1339"/>
        <v>Saturday</v>
      </c>
      <c r="R42859">
        <v>117</v>
      </c>
    </row>
    <row r="42860" spans="1:18" x14ac:dyDescent="0.3">
      <c r="A42860">
        <v>73740698</v>
      </c>
      <c r="B42860">
        <v>58</v>
      </c>
      <c r="C42860" t="s">
        <v>68</v>
      </c>
      <c r="D42860" t="s">
        <v>54</v>
      </c>
      <c r="E42860">
        <v>0</v>
      </c>
      <c r="F42860">
        <v>0</v>
      </c>
      <c r="G42860">
        <v>0</v>
      </c>
      <c r="H42860" t="s">
        <v>55</v>
      </c>
      <c r="I42860">
        <v>574700</v>
      </c>
      <c r="J42860" t="s">
        <v>67</v>
      </c>
      <c r="K42860">
        <v>-1</v>
      </c>
      <c r="L42860">
        <v>0</v>
      </c>
      <c r="M42860" t="s">
        <v>52</v>
      </c>
      <c r="N42860">
        <v>0</v>
      </c>
      <c r="O42860" s="15">
        <v>42798</v>
      </c>
      <c r="P42860" t="str">
        <f t="shared" si="1338"/>
        <v>March</v>
      </c>
      <c r="Q42860" s="15" t="str">
        <f t="shared" si="1339"/>
        <v>Saturday</v>
      </c>
      <c r="R42860">
        <v>220</v>
      </c>
    </row>
    <row r="42861" spans="1:18" x14ac:dyDescent="0.3">
      <c r="A42861">
        <v>65001709</v>
      </c>
      <c r="B42861">
        <v>26</v>
      </c>
      <c r="C42861" t="s">
        <v>61</v>
      </c>
      <c r="D42861" t="s">
        <v>54</v>
      </c>
      <c r="E42861">
        <v>0</v>
      </c>
      <c r="F42861">
        <v>1</v>
      </c>
      <c r="G42861">
        <v>0</v>
      </c>
      <c r="H42861" t="s">
        <v>51</v>
      </c>
      <c r="I42861">
        <v>38000</v>
      </c>
      <c r="J42861" t="s">
        <v>66</v>
      </c>
      <c r="K42861">
        <v>281</v>
      </c>
      <c r="L42861">
        <v>5</v>
      </c>
      <c r="M42861" t="s">
        <v>71</v>
      </c>
      <c r="N42861">
        <v>1</v>
      </c>
      <c r="O42861" s="15">
        <v>42798</v>
      </c>
      <c r="P42861" t="str">
        <f t="shared" si="1338"/>
        <v>March</v>
      </c>
      <c r="Q42861" s="15" t="str">
        <f t="shared" si="1339"/>
        <v>Saturday</v>
      </c>
      <c r="R42861">
        <v>456</v>
      </c>
    </row>
    <row r="42862" spans="1:18" x14ac:dyDescent="0.3">
      <c r="A42862">
        <v>18155486</v>
      </c>
      <c r="B42862">
        <v>63</v>
      </c>
      <c r="C42862" t="s">
        <v>52</v>
      </c>
      <c r="D42862" t="s">
        <v>50</v>
      </c>
      <c r="E42862">
        <v>0</v>
      </c>
      <c r="F42862">
        <v>0</v>
      </c>
      <c r="G42862">
        <v>0</v>
      </c>
      <c r="H42862" t="s">
        <v>55</v>
      </c>
      <c r="I42862">
        <v>18350</v>
      </c>
      <c r="J42862" t="s">
        <v>67</v>
      </c>
      <c r="K42862">
        <v>178</v>
      </c>
      <c r="L42862">
        <v>6</v>
      </c>
      <c r="M42862" t="s">
        <v>69</v>
      </c>
      <c r="N42862">
        <v>0</v>
      </c>
      <c r="O42862" s="15">
        <v>42798</v>
      </c>
      <c r="P42862" t="str">
        <f t="shared" si="1338"/>
        <v>March</v>
      </c>
      <c r="Q42862" s="15" t="str">
        <f t="shared" si="1339"/>
        <v>Saturday</v>
      </c>
      <c r="R42862">
        <v>262</v>
      </c>
    </row>
    <row r="42863" spans="1:18" x14ac:dyDescent="0.3">
      <c r="A42863">
        <v>85868048</v>
      </c>
      <c r="B42863">
        <v>73</v>
      </c>
      <c r="C42863" t="s">
        <v>59</v>
      </c>
      <c r="D42863" t="s">
        <v>54</v>
      </c>
      <c r="E42863">
        <v>0</v>
      </c>
      <c r="F42863">
        <v>0</v>
      </c>
      <c r="G42863">
        <v>0</v>
      </c>
      <c r="H42863" t="s">
        <v>55</v>
      </c>
      <c r="I42863">
        <v>52500</v>
      </c>
      <c r="J42863" t="s">
        <v>66</v>
      </c>
      <c r="K42863">
        <v>181</v>
      </c>
      <c r="L42863">
        <v>2</v>
      </c>
      <c r="M42863" t="s">
        <v>69</v>
      </c>
      <c r="N42863">
        <v>1</v>
      </c>
      <c r="O42863" s="15">
        <v>42798</v>
      </c>
      <c r="P42863" t="str">
        <f t="shared" si="1338"/>
        <v>March</v>
      </c>
      <c r="Q42863" s="15" t="str">
        <f t="shared" si="1339"/>
        <v>Saturday</v>
      </c>
      <c r="R42863">
        <v>562</v>
      </c>
    </row>
    <row r="42864" spans="1:18" x14ac:dyDescent="0.3">
      <c r="A42864">
        <v>36579099</v>
      </c>
      <c r="B42864">
        <v>70</v>
      </c>
      <c r="C42864" t="s">
        <v>59</v>
      </c>
      <c r="D42864" t="s">
        <v>58</v>
      </c>
      <c r="E42864">
        <v>0</v>
      </c>
      <c r="F42864">
        <v>0</v>
      </c>
      <c r="G42864">
        <v>0</v>
      </c>
      <c r="H42864" t="s">
        <v>55</v>
      </c>
      <c r="I42864">
        <v>342500</v>
      </c>
      <c r="J42864" t="s">
        <v>67</v>
      </c>
      <c r="K42864">
        <v>183</v>
      </c>
      <c r="L42864">
        <v>1</v>
      </c>
      <c r="M42864" t="s">
        <v>69</v>
      </c>
      <c r="N42864">
        <v>0</v>
      </c>
      <c r="O42864" s="15">
        <v>42799</v>
      </c>
      <c r="P42864" t="str">
        <f t="shared" si="1338"/>
        <v>March</v>
      </c>
      <c r="Q42864" s="15" t="str">
        <f t="shared" si="1339"/>
        <v>Sunday</v>
      </c>
      <c r="R42864">
        <v>252</v>
      </c>
    </row>
    <row r="42865" spans="1:18" x14ac:dyDescent="0.3">
      <c r="A42865">
        <v>38803429</v>
      </c>
      <c r="B42865">
        <v>68</v>
      </c>
      <c r="C42865" t="s">
        <v>59</v>
      </c>
      <c r="D42865" t="s">
        <v>50</v>
      </c>
      <c r="E42865">
        <v>0</v>
      </c>
      <c r="F42865">
        <v>0</v>
      </c>
      <c r="G42865">
        <v>0</v>
      </c>
      <c r="H42865" t="s">
        <v>51</v>
      </c>
      <c r="I42865">
        <v>141000</v>
      </c>
      <c r="J42865" t="s">
        <v>66</v>
      </c>
      <c r="K42865">
        <v>92</v>
      </c>
      <c r="L42865">
        <v>3</v>
      </c>
      <c r="M42865" t="s">
        <v>71</v>
      </c>
      <c r="N42865">
        <v>0</v>
      </c>
      <c r="O42865" s="15">
        <v>42799</v>
      </c>
      <c r="P42865" t="str">
        <f t="shared" si="1338"/>
        <v>March</v>
      </c>
      <c r="Q42865" s="15" t="str">
        <f t="shared" si="1339"/>
        <v>Sunday</v>
      </c>
      <c r="R42865">
        <v>158</v>
      </c>
    </row>
    <row r="42866" spans="1:18" x14ac:dyDescent="0.3">
      <c r="A42866">
        <v>17853062</v>
      </c>
      <c r="B42866">
        <v>26</v>
      </c>
      <c r="C42866" t="s">
        <v>64</v>
      </c>
      <c r="D42866" t="s">
        <v>54</v>
      </c>
      <c r="E42866">
        <v>0</v>
      </c>
      <c r="F42866">
        <v>0</v>
      </c>
      <c r="G42866">
        <v>0</v>
      </c>
      <c r="H42866" t="s">
        <v>55</v>
      </c>
      <c r="I42866">
        <v>264800</v>
      </c>
      <c r="J42866" t="s">
        <v>66</v>
      </c>
      <c r="K42866">
        <v>205</v>
      </c>
      <c r="L42866">
        <v>1</v>
      </c>
      <c r="M42866" t="s">
        <v>69</v>
      </c>
      <c r="N42866">
        <v>1</v>
      </c>
      <c r="O42866" s="15">
        <v>42799</v>
      </c>
      <c r="P42866" t="str">
        <f t="shared" si="1338"/>
        <v>March</v>
      </c>
      <c r="Q42866" s="15" t="str">
        <f t="shared" si="1339"/>
        <v>Sunday</v>
      </c>
      <c r="R42866">
        <v>229</v>
      </c>
    </row>
    <row r="42867" spans="1:18" x14ac:dyDescent="0.3">
      <c r="A42867">
        <v>74020383</v>
      </c>
      <c r="B42867">
        <v>33</v>
      </c>
      <c r="C42867" t="s">
        <v>49</v>
      </c>
      <c r="D42867" t="s">
        <v>50</v>
      </c>
      <c r="E42867">
        <v>0</v>
      </c>
      <c r="F42867">
        <v>0</v>
      </c>
      <c r="G42867">
        <v>0</v>
      </c>
      <c r="H42867" t="s">
        <v>51</v>
      </c>
      <c r="I42867">
        <v>69500</v>
      </c>
      <c r="J42867" t="s">
        <v>66</v>
      </c>
      <c r="K42867">
        <v>179</v>
      </c>
      <c r="L42867">
        <v>5</v>
      </c>
      <c r="M42867" t="s">
        <v>69</v>
      </c>
      <c r="N42867">
        <v>0</v>
      </c>
      <c r="O42867" s="15">
        <v>42799</v>
      </c>
      <c r="P42867" t="str">
        <f t="shared" si="1338"/>
        <v>March</v>
      </c>
      <c r="Q42867" s="15" t="str">
        <f t="shared" si="1339"/>
        <v>Sunday</v>
      </c>
      <c r="R42867">
        <v>77</v>
      </c>
    </row>
    <row r="42868" spans="1:18" x14ac:dyDescent="0.3">
      <c r="A42868">
        <v>31372272</v>
      </c>
      <c r="B42868">
        <v>60</v>
      </c>
      <c r="C42868" t="s">
        <v>61</v>
      </c>
      <c r="D42868" t="s">
        <v>50</v>
      </c>
      <c r="E42868">
        <v>0</v>
      </c>
      <c r="F42868">
        <v>0</v>
      </c>
      <c r="G42868">
        <v>0</v>
      </c>
      <c r="H42868" t="s">
        <v>55</v>
      </c>
      <c r="I42868">
        <v>649000</v>
      </c>
      <c r="J42868" t="s">
        <v>66</v>
      </c>
      <c r="K42868">
        <v>-1</v>
      </c>
      <c r="L42868">
        <v>0</v>
      </c>
      <c r="M42868" t="s">
        <v>52</v>
      </c>
      <c r="N42868">
        <v>1</v>
      </c>
      <c r="O42868" s="15">
        <v>42799</v>
      </c>
      <c r="P42868" t="str">
        <f t="shared" si="1338"/>
        <v>March</v>
      </c>
      <c r="Q42868" s="15" t="str">
        <f t="shared" si="1339"/>
        <v>Sunday</v>
      </c>
      <c r="R42868">
        <v>115</v>
      </c>
    </row>
    <row r="42869" spans="1:18" x14ac:dyDescent="0.3">
      <c r="A42869">
        <v>75720140</v>
      </c>
      <c r="B42869">
        <v>25</v>
      </c>
      <c r="C42869" t="s">
        <v>57</v>
      </c>
      <c r="D42869" t="s">
        <v>54</v>
      </c>
      <c r="E42869">
        <v>0</v>
      </c>
      <c r="F42869">
        <v>0</v>
      </c>
      <c r="G42869">
        <v>0</v>
      </c>
      <c r="H42869" t="s">
        <v>55</v>
      </c>
      <c r="I42869">
        <v>25450</v>
      </c>
      <c r="J42869" t="s">
        <v>66</v>
      </c>
      <c r="K42869">
        <v>-1</v>
      </c>
      <c r="L42869">
        <v>0</v>
      </c>
      <c r="M42869" t="s">
        <v>52</v>
      </c>
      <c r="N42869">
        <v>1</v>
      </c>
      <c r="O42869" s="15">
        <v>42799</v>
      </c>
      <c r="P42869" t="str">
        <f t="shared" si="1338"/>
        <v>March</v>
      </c>
      <c r="Q42869" s="15" t="str">
        <f t="shared" si="1339"/>
        <v>Sunday</v>
      </c>
      <c r="R42869">
        <v>418</v>
      </c>
    </row>
    <row r="42870" spans="1:18" x14ac:dyDescent="0.3">
      <c r="A42870">
        <v>63641540</v>
      </c>
      <c r="B42870">
        <v>64</v>
      </c>
      <c r="C42870" t="s">
        <v>59</v>
      </c>
      <c r="D42870" t="s">
        <v>50</v>
      </c>
      <c r="E42870">
        <v>0</v>
      </c>
      <c r="F42870">
        <v>0</v>
      </c>
      <c r="G42870">
        <v>0</v>
      </c>
      <c r="H42870" t="s">
        <v>51</v>
      </c>
      <c r="I42870">
        <v>82200</v>
      </c>
      <c r="J42870" t="s">
        <v>67</v>
      </c>
      <c r="K42870">
        <v>179</v>
      </c>
      <c r="L42870">
        <v>4</v>
      </c>
      <c r="M42870" t="s">
        <v>71</v>
      </c>
      <c r="N42870">
        <v>1</v>
      </c>
      <c r="O42870" s="15">
        <v>42799</v>
      </c>
      <c r="P42870" t="str">
        <f t="shared" si="1338"/>
        <v>March</v>
      </c>
      <c r="Q42870" s="15" t="str">
        <f t="shared" si="1339"/>
        <v>Sunday</v>
      </c>
      <c r="R42870">
        <v>341</v>
      </c>
    </row>
    <row r="42871" spans="1:18" x14ac:dyDescent="0.3">
      <c r="A42871">
        <v>62132545</v>
      </c>
      <c r="B42871">
        <v>26</v>
      </c>
      <c r="C42871" t="s">
        <v>64</v>
      </c>
      <c r="D42871" t="s">
        <v>54</v>
      </c>
      <c r="E42871">
        <v>0</v>
      </c>
      <c r="F42871">
        <v>0</v>
      </c>
      <c r="G42871">
        <v>0</v>
      </c>
      <c r="H42871" t="s">
        <v>51</v>
      </c>
      <c r="I42871">
        <v>14700</v>
      </c>
      <c r="J42871" t="s">
        <v>66</v>
      </c>
      <c r="K42871">
        <v>91</v>
      </c>
      <c r="L42871">
        <v>2</v>
      </c>
      <c r="M42871" t="s">
        <v>71</v>
      </c>
      <c r="N42871">
        <v>1</v>
      </c>
      <c r="O42871" s="15">
        <v>42799</v>
      </c>
      <c r="P42871" t="str">
        <f t="shared" si="1338"/>
        <v>March</v>
      </c>
      <c r="Q42871" s="15" t="str">
        <f t="shared" si="1339"/>
        <v>Sunday</v>
      </c>
      <c r="R42871">
        <v>87</v>
      </c>
    </row>
    <row r="42872" spans="1:18" x14ac:dyDescent="0.3">
      <c r="A42872">
        <v>28973315</v>
      </c>
      <c r="B42872">
        <v>27</v>
      </c>
      <c r="C42872" t="s">
        <v>61</v>
      </c>
      <c r="D42872" t="s">
        <v>54</v>
      </c>
      <c r="E42872">
        <v>0</v>
      </c>
      <c r="F42872">
        <v>0</v>
      </c>
      <c r="G42872">
        <v>1</v>
      </c>
      <c r="H42872" t="s">
        <v>55</v>
      </c>
      <c r="I42872">
        <v>176450</v>
      </c>
      <c r="J42872" t="s">
        <v>66</v>
      </c>
      <c r="K42872">
        <v>179</v>
      </c>
      <c r="L42872">
        <v>2</v>
      </c>
      <c r="M42872" t="s">
        <v>69</v>
      </c>
      <c r="N42872">
        <v>0</v>
      </c>
      <c r="O42872" s="15">
        <v>42799</v>
      </c>
      <c r="P42872" t="str">
        <f t="shared" si="1338"/>
        <v>March</v>
      </c>
      <c r="Q42872" s="15" t="str">
        <f t="shared" si="1339"/>
        <v>Sunday</v>
      </c>
      <c r="R42872">
        <v>162</v>
      </c>
    </row>
    <row r="42873" spans="1:18" x14ac:dyDescent="0.3">
      <c r="A42873">
        <v>72587082</v>
      </c>
      <c r="B42873">
        <v>68</v>
      </c>
      <c r="C42873" t="s">
        <v>59</v>
      </c>
      <c r="D42873" t="s">
        <v>50</v>
      </c>
      <c r="E42873">
        <v>0</v>
      </c>
      <c r="F42873">
        <v>0</v>
      </c>
      <c r="G42873">
        <v>0</v>
      </c>
      <c r="H42873" t="s">
        <v>60</v>
      </c>
      <c r="I42873">
        <v>22550</v>
      </c>
      <c r="J42873" t="s">
        <v>66</v>
      </c>
      <c r="K42873">
        <v>-1</v>
      </c>
      <c r="L42873">
        <v>0</v>
      </c>
      <c r="M42873" t="s">
        <v>52</v>
      </c>
      <c r="N42873">
        <v>1</v>
      </c>
      <c r="O42873" s="15">
        <v>42799</v>
      </c>
      <c r="P42873" t="str">
        <f t="shared" si="1338"/>
        <v>March</v>
      </c>
      <c r="Q42873" s="15" t="str">
        <f t="shared" si="1339"/>
        <v>Sunday</v>
      </c>
      <c r="R42873">
        <v>373</v>
      </c>
    </row>
    <row r="42874" spans="1:18" x14ac:dyDescent="0.3">
      <c r="A42874">
        <v>56439632</v>
      </c>
      <c r="B42874">
        <v>30</v>
      </c>
      <c r="C42874" t="s">
        <v>57</v>
      </c>
      <c r="D42874" t="s">
        <v>50</v>
      </c>
      <c r="E42874">
        <v>0</v>
      </c>
      <c r="F42874">
        <v>1</v>
      </c>
      <c r="G42874">
        <v>0</v>
      </c>
      <c r="H42874" t="s">
        <v>60</v>
      </c>
      <c r="I42874">
        <v>10050</v>
      </c>
      <c r="J42874" t="s">
        <v>66</v>
      </c>
      <c r="K42874">
        <v>186</v>
      </c>
      <c r="L42874">
        <v>13</v>
      </c>
      <c r="M42874" t="s">
        <v>71</v>
      </c>
      <c r="N42874">
        <v>0</v>
      </c>
      <c r="O42874" s="15">
        <v>42799</v>
      </c>
      <c r="P42874" t="str">
        <f t="shared" si="1338"/>
        <v>March</v>
      </c>
      <c r="Q42874" s="15" t="str">
        <f t="shared" si="1339"/>
        <v>Sunday</v>
      </c>
      <c r="R42874">
        <v>116</v>
      </c>
    </row>
    <row r="42875" spans="1:18" x14ac:dyDescent="0.3">
      <c r="A42875">
        <v>50356145</v>
      </c>
      <c r="B42875">
        <v>30</v>
      </c>
      <c r="C42875" t="s">
        <v>53</v>
      </c>
      <c r="D42875" t="s">
        <v>50</v>
      </c>
      <c r="E42875">
        <v>0</v>
      </c>
      <c r="F42875">
        <v>1</v>
      </c>
      <c r="G42875">
        <v>0</v>
      </c>
      <c r="H42875" t="s">
        <v>51</v>
      </c>
      <c r="I42875">
        <v>159600</v>
      </c>
      <c r="J42875" t="s">
        <v>66</v>
      </c>
      <c r="K42875">
        <v>-1</v>
      </c>
      <c r="L42875">
        <v>0</v>
      </c>
      <c r="M42875" t="s">
        <v>52</v>
      </c>
      <c r="N42875">
        <v>0</v>
      </c>
      <c r="O42875" s="15">
        <v>42799</v>
      </c>
      <c r="P42875" t="str">
        <f t="shared" si="1338"/>
        <v>March</v>
      </c>
      <c r="Q42875" s="15" t="str">
        <f t="shared" si="1339"/>
        <v>Sunday</v>
      </c>
      <c r="R42875">
        <v>172</v>
      </c>
    </row>
    <row r="42876" spans="1:18" x14ac:dyDescent="0.3">
      <c r="A42876">
        <v>41358567</v>
      </c>
      <c r="B42876">
        <v>39</v>
      </c>
      <c r="C42876" t="s">
        <v>62</v>
      </c>
      <c r="D42876" t="s">
        <v>50</v>
      </c>
      <c r="E42876">
        <v>0</v>
      </c>
      <c r="F42876">
        <v>0</v>
      </c>
      <c r="G42876">
        <v>0</v>
      </c>
      <c r="H42876" t="s">
        <v>55</v>
      </c>
      <c r="I42876">
        <v>2650</v>
      </c>
      <c r="J42876" t="s">
        <v>52</v>
      </c>
      <c r="K42876">
        <v>394</v>
      </c>
      <c r="L42876">
        <v>1</v>
      </c>
      <c r="M42876" t="s">
        <v>69</v>
      </c>
      <c r="N42876">
        <v>1</v>
      </c>
      <c r="O42876" s="15">
        <v>42799</v>
      </c>
      <c r="P42876" t="str">
        <f t="shared" si="1338"/>
        <v>March</v>
      </c>
      <c r="Q42876" s="15" t="str">
        <f t="shared" si="1339"/>
        <v>Sunday</v>
      </c>
      <c r="R42876">
        <v>257</v>
      </c>
    </row>
    <row r="42877" spans="1:18" x14ac:dyDescent="0.3">
      <c r="A42877">
        <v>59434508</v>
      </c>
      <c r="B42877">
        <v>54</v>
      </c>
      <c r="C42877" t="s">
        <v>68</v>
      </c>
      <c r="D42877" t="s">
        <v>50</v>
      </c>
      <c r="E42877">
        <v>0</v>
      </c>
      <c r="F42877">
        <v>0</v>
      </c>
      <c r="G42877">
        <v>0</v>
      </c>
      <c r="H42877" t="s">
        <v>51</v>
      </c>
      <c r="I42877">
        <v>123650</v>
      </c>
      <c r="J42877" t="s">
        <v>66</v>
      </c>
      <c r="K42877">
        <v>-1</v>
      </c>
      <c r="L42877">
        <v>0</v>
      </c>
      <c r="M42877" t="s">
        <v>52</v>
      </c>
      <c r="N42877">
        <v>1</v>
      </c>
      <c r="O42877" s="15">
        <v>42799</v>
      </c>
      <c r="P42877" t="str">
        <f t="shared" si="1338"/>
        <v>March</v>
      </c>
      <c r="Q42877" s="15" t="str">
        <f t="shared" si="1339"/>
        <v>Sunday</v>
      </c>
      <c r="R42877">
        <v>607</v>
      </c>
    </row>
    <row r="42878" spans="1:18" x14ac:dyDescent="0.3">
      <c r="A42878">
        <v>34939072</v>
      </c>
      <c r="B42878">
        <v>40</v>
      </c>
      <c r="C42878" t="s">
        <v>65</v>
      </c>
      <c r="D42878" t="s">
        <v>54</v>
      </c>
      <c r="E42878">
        <v>0</v>
      </c>
      <c r="F42878">
        <v>0</v>
      </c>
      <c r="G42878">
        <v>0</v>
      </c>
      <c r="H42878" t="s">
        <v>55</v>
      </c>
      <c r="I42878">
        <v>16700</v>
      </c>
      <c r="J42878" t="s">
        <v>66</v>
      </c>
      <c r="K42878">
        <v>91</v>
      </c>
      <c r="L42878">
        <v>6</v>
      </c>
      <c r="M42878" t="s">
        <v>70</v>
      </c>
      <c r="N42878">
        <v>1</v>
      </c>
      <c r="O42878" s="15">
        <v>42799</v>
      </c>
      <c r="P42878" t="str">
        <f t="shared" si="1338"/>
        <v>March</v>
      </c>
      <c r="Q42878" s="15" t="str">
        <f t="shared" si="1339"/>
        <v>Sunday</v>
      </c>
      <c r="R42878">
        <v>219</v>
      </c>
    </row>
    <row r="42879" spans="1:18" x14ac:dyDescent="0.3">
      <c r="A42879">
        <v>80050534</v>
      </c>
      <c r="B42879">
        <v>46</v>
      </c>
      <c r="C42879" t="s">
        <v>61</v>
      </c>
      <c r="D42879" t="s">
        <v>50</v>
      </c>
      <c r="E42879">
        <v>0</v>
      </c>
      <c r="F42879">
        <v>1</v>
      </c>
      <c r="G42879">
        <v>0</v>
      </c>
      <c r="H42879" t="s">
        <v>55</v>
      </c>
      <c r="I42879">
        <v>0</v>
      </c>
      <c r="J42879" t="s">
        <v>66</v>
      </c>
      <c r="K42879">
        <v>-1</v>
      </c>
      <c r="L42879">
        <v>0</v>
      </c>
      <c r="M42879" t="s">
        <v>52</v>
      </c>
      <c r="N42879">
        <v>0</v>
      </c>
      <c r="O42879" s="15">
        <v>42799</v>
      </c>
      <c r="P42879" t="str">
        <f t="shared" si="1338"/>
        <v>March</v>
      </c>
      <c r="Q42879" s="15" t="str">
        <f t="shared" si="1339"/>
        <v>Sunday</v>
      </c>
      <c r="R42879">
        <v>135</v>
      </c>
    </row>
    <row r="42880" spans="1:18" x14ac:dyDescent="0.3">
      <c r="A42880">
        <v>41352873</v>
      </c>
      <c r="B42880">
        <v>64</v>
      </c>
      <c r="C42880" t="s">
        <v>59</v>
      </c>
      <c r="D42880" t="s">
        <v>50</v>
      </c>
      <c r="E42880">
        <v>0</v>
      </c>
      <c r="F42880">
        <v>0</v>
      </c>
      <c r="G42880">
        <v>0</v>
      </c>
      <c r="H42880" t="s">
        <v>55</v>
      </c>
      <c r="I42880">
        <v>61000</v>
      </c>
      <c r="J42880" t="s">
        <v>66</v>
      </c>
      <c r="K42880">
        <v>88</v>
      </c>
      <c r="L42880">
        <v>1</v>
      </c>
      <c r="M42880" t="s">
        <v>69</v>
      </c>
      <c r="N42880">
        <v>0</v>
      </c>
      <c r="O42880" s="15">
        <v>42799</v>
      </c>
      <c r="P42880" t="str">
        <f t="shared" si="1338"/>
        <v>March</v>
      </c>
      <c r="Q42880" s="15" t="str">
        <f t="shared" si="1339"/>
        <v>Sunday</v>
      </c>
      <c r="R42880">
        <v>84</v>
      </c>
    </row>
    <row r="42881" spans="1:18" x14ac:dyDescent="0.3">
      <c r="A42881">
        <v>84415618</v>
      </c>
      <c r="B42881">
        <v>37</v>
      </c>
      <c r="C42881" t="s">
        <v>49</v>
      </c>
      <c r="D42881" t="s">
        <v>50</v>
      </c>
      <c r="E42881">
        <v>0</v>
      </c>
      <c r="F42881">
        <v>0</v>
      </c>
      <c r="G42881">
        <v>0</v>
      </c>
      <c r="H42881" t="s">
        <v>51</v>
      </c>
      <c r="I42881">
        <v>338550</v>
      </c>
      <c r="J42881" t="s">
        <v>66</v>
      </c>
      <c r="K42881">
        <v>-1</v>
      </c>
      <c r="L42881">
        <v>0</v>
      </c>
      <c r="M42881" t="s">
        <v>52</v>
      </c>
      <c r="N42881">
        <v>1</v>
      </c>
      <c r="O42881" s="15">
        <v>42799</v>
      </c>
      <c r="P42881" t="str">
        <f t="shared" si="1338"/>
        <v>March</v>
      </c>
      <c r="Q42881" s="15" t="str">
        <f t="shared" si="1339"/>
        <v>Sunday</v>
      </c>
      <c r="R42881">
        <v>319</v>
      </c>
    </row>
    <row r="42882" spans="1:18" x14ac:dyDescent="0.3">
      <c r="A42882">
        <v>64960629</v>
      </c>
      <c r="B42882">
        <v>36</v>
      </c>
      <c r="C42882" t="s">
        <v>62</v>
      </c>
      <c r="D42882" t="s">
        <v>50</v>
      </c>
      <c r="E42882">
        <v>0</v>
      </c>
      <c r="F42882">
        <v>1</v>
      </c>
      <c r="G42882">
        <v>0</v>
      </c>
      <c r="H42882" t="s">
        <v>55</v>
      </c>
      <c r="I42882">
        <v>2600</v>
      </c>
      <c r="J42882" t="s">
        <v>66</v>
      </c>
      <c r="K42882">
        <v>179</v>
      </c>
      <c r="L42882">
        <v>7</v>
      </c>
      <c r="M42882" t="s">
        <v>71</v>
      </c>
      <c r="N42882">
        <v>1</v>
      </c>
      <c r="O42882" s="15">
        <v>42799</v>
      </c>
      <c r="P42882" t="str">
        <f t="shared" si="1338"/>
        <v>March</v>
      </c>
      <c r="Q42882" s="15" t="str">
        <f t="shared" si="1339"/>
        <v>Sunday</v>
      </c>
      <c r="R42882">
        <v>498</v>
      </c>
    </row>
    <row r="42883" spans="1:18" x14ac:dyDescent="0.3">
      <c r="A42883">
        <v>55332459</v>
      </c>
      <c r="B42883">
        <v>33</v>
      </c>
      <c r="C42883" t="s">
        <v>49</v>
      </c>
      <c r="D42883" t="s">
        <v>58</v>
      </c>
      <c r="E42883">
        <v>0</v>
      </c>
      <c r="F42883">
        <v>0</v>
      </c>
      <c r="G42883">
        <v>0</v>
      </c>
      <c r="H42883" t="s">
        <v>51</v>
      </c>
      <c r="I42883">
        <v>112000</v>
      </c>
      <c r="J42883" t="s">
        <v>66</v>
      </c>
      <c r="K42883">
        <v>278</v>
      </c>
      <c r="L42883">
        <v>1</v>
      </c>
      <c r="M42883" t="s">
        <v>71</v>
      </c>
      <c r="N42883">
        <v>1</v>
      </c>
      <c r="O42883" s="15">
        <v>42802</v>
      </c>
      <c r="P42883" t="str">
        <f t="shared" ref="P42883:P42946" si="1340">TEXT(O42883,"MMMM")</f>
        <v>March</v>
      </c>
      <c r="Q42883" s="15" t="str">
        <f t="shared" ref="Q42883:Q42946" si="1341">TEXT(O42883,"DDDD")</f>
        <v>Wednesday</v>
      </c>
      <c r="R42883">
        <v>264</v>
      </c>
    </row>
    <row r="42884" spans="1:18" x14ac:dyDescent="0.3">
      <c r="A42884">
        <v>51365821</v>
      </c>
      <c r="B42884">
        <v>34</v>
      </c>
      <c r="C42884" t="s">
        <v>61</v>
      </c>
      <c r="D42884" t="s">
        <v>50</v>
      </c>
      <c r="E42884">
        <v>0</v>
      </c>
      <c r="F42884">
        <v>1</v>
      </c>
      <c r="G42884">
        <v>0</v>
      </c>
      <c r="H42884" t="s">
        <v>51</v>
      </c>
      <c r="I42884">
        <v>39900</v>
      </c>
      <c r="J42884" t="s">
        <v>66</v>
      </c>
      <c r="K42884">
        <v>-1</v>
      </c>
      <c r="L42884">
        <v>0</v>
      </c>
      <c r="M42884" t="s">
        <v>52</v>
      </c>
      <c r="N42884">
        <v>0</v>
      </c>
      <c r="O42884" s="15">
        <v>42802</v>
      </c>
      <c r="P42884" t="str">
        <f t="shared" si="1340"/>
        <v>March</v>
      </c>
      <c r="Q42884" s="15" t="str">
        <f t="shared" si="1341"/>
        <v>Wednesday</v>
      </c>
      <c r="R42884">
        <v>284</v>
      </c>
    </row>
    <row r="42885" spans="1:18" x14ac:dyDescent="0.3">
      <c r="A42885">
        <v>41366679</v>
      </c>
      <c r="B42885">
        <v>32</v>
      </c>
      <c r="C42885" t="s">
        <v>65</v>
      </c>
      <c r="D42885" t="s">
        <v>54</v>
      </c>
      <c r="E42885">
        <v>0</v>
      </c>
      <c r="F42885">
        <v>0</v>
      </c>
      <c r="G42885">
        <v>0</v>
      </c>
      <c r="H42885" t="s">
        <v>60</v>
      </c>
      <c r="I42885">
        <v>71450</v>
      </c>
      <c r="J42885" t="s">
        <v>66</v>
      </c>
      <c r="K42885">
        <v>-1</v>
      </c>
      <c r="L42885">
        <v>0</v>
      </c>
      <c r="M42885" t="s">
        <v>52</v>
      </c>
      <c r="N42885">
        <v>0</v>
      </c>
      <c r="O42885" s="15">
        <v>42802</v>
      </c>
      <c r="P42885" t="str">
        <f t="shared" si="1340"/>
        <v>March</v>
      </c>
      <c r="Q42885" s="15" t="str">
        <f t="shared" si="1341"/>
        <v>Wednesday</v>
      </c>
      <c r="R42885">
        <v>150</v>
      </c>
    </row>
    <row r="42886" spans="1:18" x14ac:dyDescent="0.3">
      <c r="A42886">
        <v>86856980</v>
      </c>
      <c r="B42886">
        <v>49</v>
      </c>
      <c r="C42886" t="s">
        <v>63</v>
      </c>
      <c r="D42886" t="s">
        <v>58</v>
      </c>
      <c r="E42886">
        <v>0</v>
      </c>
      <c r="F42886">
        <v>0</v>
      </c>
      <c r="G42886">
        <v>0</v>
      </c>
      <c r="H42886" t="s">
        <v>51</v>
      </c>
      <c r="I42886">
        <v>164650</v>
      </c>
      <c r="J42886" t="s">
        <v>66</v>
      </c>
      <c r="K42886">
        <v>585</v>
      </c>
      <c r="L42886">
        <v>6</v>
      </c>
      <c r="M42886" t="s">
        <v>70</v>
      </c>
      <c r="N42886">
        <v>0</v>
      </c>
      <c r="O42886" s="15">
        <v>42802</v>
      </c>
      <c r="P42886" t="str">
        <f t="shared" si="1340"/>
        <v>March</v>
      </c>
      <c r="Q42886" s="15" t="str">
        <f t="shared" si="1341"/>
        <v>Wednesday</v>
      </c>
      <c r="R42886">
        <v>111</v>
      </c>
    </row>
    <row r="42887" spans="1:18" x14ac:dyDescent="0.3">
      <c r="A42887">
        <v>16179212</v>
      </c>
      <c r="B42887">
        <v>51</v>
      </c>
      <c r="C42887" t="s">
        <v>49</v>
      </c>
      <c r="D42887" t="s">
        <v>50</v>
      </c>
      <c r="E42887">
        <v>0</v>
      </c>
      <c r="F42887">
        <v>0</v>
      </c>
      <c r="G42887">
        <v>0</v>
      </c>
      <c r="H42887" t="s">
        <v>51</v>
      </c>
      <c r="I42887">
        <v>131750</v>
      </c>
      <c r="J42887" t="s">
        <v>66</v>
      </c>
      <c r="K42887">
        <v>188</v>
      </c>
      <c r="L42887">
        <v>3</v>
      </c>
      <c r="M42887" t="s">
        <v>71</v>
      </c>
      <c r="N42887">
        <v>0</v>
      </c>
      <c r="O42887" s="15">
        <v>42802</v>
      </c>
      <c r="P42887" t="str">
        <f t="shared" si="1340"/>
        <v>March</v>
      </c>
      <c r="Q42887" s="15" t="str">
        <f t="shared" si="1341"/>
        <v>Wednesday</v>
      </c>
      <c r="R42887">
        <v>209</v>
      </c>
    </row>
    <row r="42888" spans="1:18" x14ac:dyDescent="0.3">
      <c r="A42888">
        <v>49664292</v>
      </c>
      <c r="B42888">
        <v>83</v>
      </c>
      <c r="C42888" t="s">
        <v>59</v>
      </c>
      <c r="D42888" t="s">
        <v>50</v>
      </c>
      <c r="E42888">
        <v>0</v>
      </c>
      <c r="F42888">
        <v>0</v>
      </c>
      <c r="G42888">
        <v>0</v>
      </c>
      <c r="H42888" t="s">
        <v>51</v>
      </c>
      <c r="I42888">
        <v>238050</v>
      </c>
      <c r="J42888" t="s">
        <v>67</v>
      </c>
      <c r="K42888">
        <v>-1</v>
      </c>
      <c r="L42888">
        <v>0</v>
      </c>
      <c r="M42888" t="s">
        <v>52</v>
      </c>
      <c r="N42888">
        <v>1</v>
      </c>
      <c r="O42888" s="15">
        <v>42802</v>
      </c>
      <c r="P42888" t="str">
        <f t="shared" si="1340"/>
        <v>March</v>
      </c>
      <c r="Q42888" s="15" t="str">
        <f t="shared" si="1341"/>
        <v>Wednesday</v>
      </c>
      <c r="R42888">
        <v>659</v>
      </c>
    </row>
    <row r="42889" spans="1:18" x14ac:dyDescent="0.3">
      <c r="A42889">
        <v>85841428</v>
      </c>
      <c r="B42889">
        <v>45</v>
      </c>
      <c r="C42889" t="s">
        <v>64</v>
      </c>
      <c r="D42889" t="s">
        <v>54</v>
      </c>
      <c r="E42889">
        <v>0</v>
      </c>
      <c r="F42889">
        <v>0</v>
      </c>
      <c r="G42889">
        <v>0</v>
      </c>
      <c r="H42889" t="s">
        <v>52</v>
      </c>
      <c r="I42889">
        <v>76350</v>
      </c>
      <c r="J42889" t="s">
        <v>66</v>
      </c>
      <c r="K42889">
        <v>-1</v>
      </c>
      <c r="L42889">
        <v>0</v>
      </c>
      <c r="M42889" t="s">
        <v>52</v>
      </c>
      <c r="N42889">
        <v>1</v>
      </c>
      <c r="O42889" s="15">
        <v>42802</v>
      </c>
      <c r="P42889" t="str">
        <f t="shared" si="1340"/>
        <v>March</v>
      </c>
      <c r="Q42889" s="15" t="str">
        <f t="shared" si="1341"/>
        <v>Wednesday</v>
      </c>
      <c r="R42889">
        <v>132</v>
      </c>
    </row>
    <row r="42890" spans="1:18" x14ac:dyDescent="0.3">
      <c r="A42890">
        <v>64621708</v>
      </c>
      <c r="B42890">
        <v>31</v>
      </c>
      <c r="C42890" t="s">
        <v>53</v>
      </c>
      <c r="D42890" t="s">
        <v>50</v>
      </c>
      <c r="E42890">
        <v>0</v>
      </c>
      <c r="F42890">
        <v>1</v>
      </c>
      <c r="G42890">
        <v>0</v>
      </c>
      <c r="H42890" t="s">
        <v>51</v>
      </c>
      <c r="I42890">
        <v>78500</v>
      </c>
      <c r="J42890" t="s">
        <v>66</v>
      </c>
      <c r="K42890">
        <v>286</v>
      </c>
      <c r="L42890">
        <v>1</v>
      </c>
      <c r="M42890" t="s">
        <v>69</v>
      </c>
      <c r="N42890">
        <v>1</v>
      </c>
      <c r="O42890" s="15">
        <v>42802</v>
      </c>
      <c r="P42890" t="str">
        <f t="shared" si="1340"/>
        <v>March</v>
      </c>
      <c r="Q42890" s="15" t="str">
        <f t="shared" si="1341"/>
        <v>Wednesday</v>
      </c>
      <c r="R42890">
        <v>277</v>
      </c>
    </row>
    <row r="42891" spans="1:18" x14ac:dyDescent="0.3">
      <c r="A42891">
        <v>57806633</v>
      </c>
      <c r="B42891">
        <v>38</v>
      </c>
      <c r="C42891" t="s">
        <v>64</v>
      </c>
      <c r="D42891" t="s">
        <v>54</v>
      </c>
      <c r="E42891">
        <v>0</v>
      </c>
      <c r="F42891">
        <v>0</v>
      </c>
      <c r="G42891">
        <v>0</v>
      </c>
      <c r="H42891" t="s">
        <v>52</v>
      </c>
      <c r="I42891">
        <v>22200</v>
      </c>
      <c r="J42891" t="s">
        <v>66</v>
      </c>
      <c r="K42891">
        <v>206</v>
      </c>
      <c r="L42891">
        <v>6</v>
      </c>
      <c r="M42891" t="s">
        <v>71</v>
      </c>
      <c r="N42891">
        <v>0</v>
      </c>
      <c r="O42891" s="15">
        <v>42802</v>
      </c>
      <c r="P42891" t="str">
        <f t="shared" si="1340"/>
        <v>March</v>
      </c>
      <c r="Q42891" s="15" t="str">
        <f t="shared" si="1341"/>
        <v>Wednesday</v>
      </c>
      <c r="R42891">
        <v>157</v>
      </c>
    </row>
    <row r="42892" spans="1:18" x14ac:dyDescent="0.3">
      <c r="A42892">
        <v>23380759</v>
      </c>
      <c r="B42892">
        <v>51</v>
      </c>
      <c r="C42892" t="s">
        <v>61</v>
      </c>
      <c r="D42892" t="s">
        <v>50</v>
      </c>
      <c r="E42892">
        <v>0</v>
      </c>
      <c r="F42892">
        <v>1</v>
      </c>
      <c r="G42892">
        <v>1</v>
      </c>
      <c r="H42892" t="s">
        <v>51</v>
      </c>
      <c r="I42892">
        <v>0</v>
      </c>
      <c r="J42892" t="s">
        <v>66</v>
      </c>
      <c r="K42892">
        <v>-1</v>
      </c>
      <c r="L42892">
        <v>0</v>
      </c>
      <c r="M42892" t="s">
        <v>52</v>
      </c>
      <c r="N42892">
        <v>1</v>
      </c>
      <c r="O42892" s="15">
        <v>42802</v>
      </c>
      <c r="P42892" t="str">
        <f t="shared" si="1340"/>
        <v>March</v>
      </c>
      <c r="Q42892" s="15" t="str">
        <f t="shared" si="1341"/>
        <v>Wednesday</v>
      </c>
      <c r="R42892">
        <v>124</v>
      </c>
    </row>
    <row r="42893" spans="1:18" x14ac:dyDescent="0.3">
      <c r="A42893">
        <v>58187937</v>
      </c>
      <c r="B42893">
        <v>64</v>
      </c>
      <c r="C42893" t="s">
        <v>65</v>
      </c>
      <c r="D42893" t="s">
        <v>58</v>
      </c>
      <c r="E42893">
        <v>0</v>
      </c>
      <c r="F42893">
        <v>0</v>
      </c>
      <c r="G42893">
        <v>0</v>
      </c>
      <c r="H42893" t="s">
        <v>55</v>
      </c>
      <c r="I42893">
        <v>29400</v>
      </c>
      <c r="J42893" t="s">
        <v>66</v>
      </c>
      <c r="K42893">
        <v>-1</v>
      </c>
      <c r="L42893">
        <v>0</v>
      </c>
      <c r="M42893" t="s">
        <v>52</v>
      </c>
      <c r="N42893">
        <v>1</v>
      </c>
      <c r="O42893" s="15">
        <v>42802</v>
      </c>
      <c r="P42893" t="str">
        <f t="shared" si="1340"/>
        <v>March</v>
      </c>
      <c r="Q42893" s="15" t="str">
        <f t="shared" si="1341"/>
        <v>Wednesday</v>
      </c>
      <c r="R42893">
        <v>409</v>
      </c>
    </row>
    <row r="42894" spans="1:18" x14ac:dyDescent="0.3">
      <c r="A42894">
        <v>78013021</v>
      </c>
      <c r="B42894">
        <v>59</v>
      </c>
      <c r="C42894" t="s">
        <v>65</v>
      </c>
      <c r="D42894" t="s">
        <v>50</v>
      </c>
      <c r="E42894">
        <v>0</v>
      </c>
      <c r="F42894">
        <v>0</v>
      </c>
      <c r="G42894">
        <v>0</v>
      </c>
      <c r="H42894" t="s">
        <v>55</v>
      </c>
      <c r="I42894">
        <v>47850</v>
      </c>
      <c r="J42894" t="s">
        <v>66</v>
      </c>
      <c r="K42894">
        <v>89</v>
      </c>
      <c r="L42894">
        <v>2</v>
      </c>
      <c r="M42894" t="s">
        <v>71</v>
      </c>
      <c r="N42894">
        <v>1</v>
      </c>
      <c r="O42894" s="15">
        <v>42802</v>
      </c>
      <c r="P42894" t="str">
        <f t="shared" si="1340"/>
        <v>March</v>
      </c>
      <c r="Q42894" s="15" t="str">
        <f t="shared" si="1341"/>
        <v>Wednesday</v>
      </c>
      <c r="R42894">
        <v>301</v>
      </c>
    </row>
    <row r="42895" spans="1:18" x14ac:dyDescent="0.3">
      <c r="A42895">
        <v>51448624</v>
      </c>
      <c r="B42895">
        <v>33</v>
      </c>
      <c r="C42895" t="s">
        <v>49</v>
      </c>
      <c r="D42895" t="s">
        <v>54</v>
      </c>
      <c r="E42895">
        <v>0</v>
      </c>
      <c r="F42895">
        <v>0</v>
      </c>
      <c r="G42895">
        <v>0</v>
      </c>
      <c r="H42895" t="s">
        <v>51</v>
      </c>
      <c r="I42895">
        <v>11200</v>
      </c>
      <c r="J42895" t="s">
        <v>66</v>
      </c>
      <c r="K42895">
        <v>-1</v>
      </c>
      <c r="L42895">
        <v>0</v>
      </c>
      <c r="M42895" t="s">
        <v>52</v>
      </c>
      <c r="N42895">
        <v>1</v>
      </c>
      <c r="O42895" s="15">
        <v>42802</v>
      </c>
      <c r="P42895" t="str">
        <f t="shared" si="1340"/>
        <v>March</v>
      </c>
      <c r="Q42895" s="15" t="str">
        <f t="shared" si="1341"/>
        <v>Wednesday</v>
      </c>
      <c r="R42895">
        <v>241</v>
      </c>
    </row>
    <row r="42896" spans="1:18" x14ac:dyDescent="0.3">
      <c r="A42896">
        <v>88732154</v>
      </c>
      <c r="B42896">
        <v>36</v>
      </c>
      <c r="C42896" t="s">
        <v>57</v>
      </c>
      <c r="D42896" t="s">
        <v>50</v>
      </c>
      <c r="E42896">
        <v>0</v>
      </c>
      <c r="F42896">
        <v>0</v>
      </c>
      <c r="G42896">
        <v>0</v>
      </c>
      <c r="H42896" t="s">
        <v>52</v>
      </c>
      <c r="I42896">
        <v>22200</v>
      </c>
      <c r="J42896" t="s">
        <v>66</v>
      </c>
      <c r="K42896">
        <v>279</v>
      </c>
      <c r="L42896">
        <v>2</v>
      </c>
      <c r="M42896" t="s">
        <v>69</v>
      </c>
      <c r="N42896">
        <v>0</v>
      </c>
      <c r="O42896" s="15">
        <v>42802</v>
      </c>
      <c r="P42896" t="str">
        <f t="shared" si="1340"/>
        <v>March</v>
      </c>
      <c r="Q42896" s="15" t="str">
        <f t="shared" si="1341"/>
        <v>Wednesday</v>
      </c>
      <c r="R42896">
        <v>139</v>
      </c>
    </row>
    <row r="42897" spans="1:18" x14ac:dyDescent="0.3">
      <c r="A42897">
        <v>52226075</v>
      </c>
      <c r="B42897">
        <v>35</v>
      </c>
      <c r="C42897" t="s">
        <v>49</v>
      </c>
      <c r="D42897" t="s">
        <v>50</v>
      </c>
      <c r="E42897">
        <v>0</v>
      </c>
      <c r="F42897">
        <v>0</v>
      </c>
      <c r="G42897">
        <v>0</v>
      </c>
      <c r="H42897" t="s">
        <v>51</v>
      </c>
      <c r="I42897">
        <v>108050</v>
      </c>
      <c r="J42897" t="s">
        <v>66</v>
      </c>
      <c r="K42897">
        <v>181</v>
      </c>
      <c r="L42897">
        <v>3</v>
      </c>
      <c r="M42897" t="s">
        <v>71</v>
      </c>
      <c r="N42897">
        <v>1</v>
      </c>
      <c r="O42897" s="15">
        <v>42803</v>
      </c>
      <c r="P42897" t="str">
        <f t="shared" si="1340"/>
        <v>March</v>
      </c>
      <c r="Q42897" s="15" t="str">
        <f t="shared" si="1341"/>
        <v>Thursday</v>
      </c>
      <c r="R42897">
        <v>139</v>
      </c>
    </row>
    <row r="42898" spans="1:18" x14ac:dyDescent="0.3">
      <c r="A42898">
        <v>23162620</v>
      </c>
      <c r="B42898">
        <v>69</v>
      </c>
      <c r="C42898" t="s">
        <v>59</v>
      </c>
      <c r="D42898" t="s">
        <v>50</v>
      </c>
      <c r="E42898">
        <v>0</v>
      </c>
      <c r="F42898">
        <v>0</v>
      </c>
      <c r="G42898">
        <v>0</v>
      </c>
      <c r="H42898" t="s">
        <v>52</v>
      </c>
      <c r="I42898">
        <v>21300</v>
      </c>
      <c r="J42898" t="s">
        <v>67</v>
      </c>
      <c r="K42898">
        <v>90</v>
      </c>
      <c r="L42898">
        <v>1</v>
      </c>
      <c r="M42898" t="s">
        <v>71</v>
      </c>
      <c r="N42898">
        <v>1</v>
      </c>
      <c r="O42898" s="15">
        <v>42803</v>
      </c>
      <c r="P42898" t="str">
        <f t="shared" si="1340"/>
        <v>March</v>
      </c>
      <c r="Q42898" s="15" t="str">
        <f t="shared" si="1341"/>
        <v>Thursday</v>
      </c>
      <c r="R42898">
        <v>225</v>
      </c>
    </row>
    <row r="42899" spans="1:18" x14ac:dyDescent="0.3">
      <c r="A42899">
        <v>88049121</v>
      </c>
      <c r="B42899">
        <v>31</v>
      </c>
      <c r="C42899" t="s">
        <v>49</v>
      </c>
      <c r="D42899" t="s">
        <v>54</v>
      </c>
      <c r="E42899">
        <v>0</v>
      </c>
      <c r="F42899">
        <v>0</v>
      </c>
      <c r="G42899">
        <v>0</v>
      </c>
      <c r="H42899" t="s">
        <v>51</v>
      </c>
      <c r="I42899">
        <v>7350</v>
      </c>
      <c r="J42899" t="s">
        <v>66</v>
      </c>
      <c r="K42899">
        <v>181</v>
      </c>
      <c r="L42899">
        <v>2</v>
      </c>
      <c r="M42899" t="s">
        <v>71</v>
      </c>
      <c r="N42899">
        <v>1</v>
      </c>
      <c r="O42899" s="15">
        <v>42803</v>
      </c>
      <c r="P42899" t="str">
        <f t="shared" si="1340"/>
        <v>March</v>
      </c>
      <c r="Q42899" s="15" t="str">
        <f t="shared" si="1341"/>
        <v>Thursday</v>
      </c>
      <c r="R42899">
        <v>469</v>
      </c>
    </row>
    <row r="42900" spans="1:18" x14ac:dyDescent="0.3">
      <c r="A42900">
        <v>53895504</v>
      </c>
      <c r="B42900">
        <v>73</v>
      </c>
      <c r="C42900" t="s">
        <v>59</v>
      </c>
      <c r="D42900" t="s">
        <v>50</v>
      </c>
      <c r="E42900">
        <v>0</v>
      </c>
      <c r="F42900">
        <v>0</v>
      </c>
      <c r="G42900">
        <v>0</v>
      </c>
      <c r="H42900" t="s">
        <v>60</v>
      </c>
      <c r="I42900">
        <v>25400</v>
      </c>
      <c r="J42900" t="s">
        <v>66</v>
      </c>
      <c r="K42900">
        <v>-1</v>
      </c>
      <c r="L42900">
        <v>0</v>
      </c>
      <c r="M42900" t="s">
        <v>52</v>
      </c>
      <c r="N42900">
        <v>1</v>
      </c>
      <c r="O42900" s="15">
        <v>42803</v>
      </c>
      <c r="P42900" t="str">
        <f t="shared" si="1340"/>
        <v>March</v>
      </c>
      <c r="Q42900" s="15" t="str">
        <f t="shared" si="1341"/>
        <v>Thursday</v>
      </c>
      <c r="R42900">
        <v>176</v>
      </c>
    </row>
    <row r="42901" spans="1:18" x14ac:dyDescent="0.3">
      <c r="A42901">
        <v>45596549</v>
      </c>
      <c r="B42901">
        <v>76</v>
      </c>
      <c r="C42901" t="s">
        <v>59</v>
      </c>
      <c r="D42901" t="s">
        <v>58</v>
      </c>
      <c r="E42901">
        <v>0</v>
      </c>
      <c r="F42901">
        <v>0</v>
      </c>
      <c r="G42901">
        <v>0</v>
      </c>
      <c r="H42901" t="s">
        <v>60</v>
      </c>
      <c r="I42901">
        <v>40100</v>
      </c>
      <c r="J42901" t="s">
        <v>66</v>
      </c>
      <c r="K42901">
        <v>181</v>
      </c>
      <c r="L42901">
        <v>5</v>
      </c>
      <c r="M42901" t="s">
        <v>71</v>
      </c>
      <c r="N42901">
        <v>1</v>
      </c>
      <c r="O42901" s="15">
        <v>42803</v>
      </c>
      <c r="P42901" t="str">
        <f t="shared" si="1340"/>
        <v>March</v>
      </c>
      <c r="Q42901" s="15" t="str">
        <f t="shared" si="1341"/>
        <v>Thursday</v>
      </c>
      <c r="R42901">
        <v>241</v>
      </c>
    </row>
    <row r="42902" spans="1:18" x14ac:dyDescent="0.3">
      <c r="A42902">
        <v>52327177</v>
      </c>
      <c r="B42902">
        <v>35</v>
      </c>
      <c r="C42902" t="s">
        <v>53</v>
      </c>
      <c r="D42902" t="s">
        <v>50</v>
      </c>
      <c r="E42902">
        <v>0</v>
      </c>
      <c r="F42902">
        <v>1</v>
      </c>
      <c r="G42902">
        <v>0</v>
      </c>
      <c r="H42902" t="s">
        <v>55</v>
      </c>
      <c r="I42902">
        <v>14700</v>
      </c>
      <c r="J42902" t="s">
        <v>66</v>
      </c>
      <c r="K42902">
        <v>90</v>
      </c>
      <c r="L42902">
        <v>4</v>
      </c>
      <c r="M42902" t="s">
        <v>71</v>
      </c>
      <c r="N42902">
        <v>1</v>
      </c>
      <c r="O42902" s="15">
        <v>42803</v>
      </c>
      <c r="P42902" t="str">
        <f t="shared" si="1340"/>
        <v>March</v>
      </c>
      <c r="Q42902" s="15" t="str">
        <f t="shared" si="1341"/>
        <v>Thursday</v>
      </c>
      <c r="R42902">
        <v>301</v>
      </c>
    </row>
    <row r="42903" spans="1:18" x14ac:dyDescent="0.3">
      <c r="A42903">
        <v>13369193</v>
      </c>
      <c r="B42903">
        <v>28</v>
      </c>
      <c r="C42903" t="s">
        <v>49</v>
      </c>
      <c r="D42903" t="s">
        <v>54</v>
      </c>
      <c r="E42903">
        <v>0</v>
      </c>
      <c r="F42903">
        <v>0</v>
      </c>
      <c r="G42903">
        <v>0</v>
      </c>
      <c r="H42903" t="s">
        <v>51</v>
      </c>
      <c r="I42903">
        <v>91250</v>
      </c>
      <c r="J42903" t="s">
        <v>66</v>
      </c>
      <c r="K42903">
        <v>-1</v>
      </c>
      <c r="L42903">
        <v>0</v>
      </c>
      <c r="M42903" t="s">
        <v>52</v>
      </c>
      <c r="N42903">
        <v>1</v>
      </c>
      <c r="O42903" s="15">
        <v>42803</v>
      </c>
      <c r="P42903" t="str">
        <f t="shared" si="1340"/>
        <v>March</v>
      </c>
      <c r="Q42903" s="15" t="str">
        <f t="shared" si="1341"/>
        <v>Thursday</v>
      </c>
      <c r="R42903">
        <v>236</v>
      </c>
    </row>
    <row r="42904" spans="1:18" x14ac:dyDescent="0.3">
      <c r="A42904">
        <v>48634465</v>
      </c>
      <c r="B42904">
        <v>34</v>
      </c>
      <c r="C42904" t="s">
        <v>49</v>
      </c>
      <c r="D42904" t="s">
        <v>50</v>
      </c>
      <c r="E42904">
        <v>0</v>
      </c>
      <c r="F42904">
        <v>0</v>
      </c>
      <c r="G42904">
        <v>0</v>
      </c>
      <c r="H42904" t="s">
        <v>51</v>
      </c>
      <c r="I42904">
        <v>7900</v>
      </c>
      <c r="J42904" t="s">
        <v>66</v>
      </c>
      <c r="K42904">
        <v>181</v>
      </c>
      <c r="L42904">
        <v>6</v>
      </c>
      <c r="M42904" t="s">
        <v>71</v>
      </c>
      <c r="N42904">
        <v>1</v>
      </c>
      <c r="O42904" s="15">
        <v>42803</v>
      </c>
      <c r="P42904" t="str">
        <f t="shared" si="1340"/>
        <v>March</v>
      </c>
      <c r="Q42904" s="15" t="str">
        <f t="shared" si="1341"/>
        <v>Thursday</v>
      </c>
      <c r="R42904">
        <v>212</v>
      </c>
    </row>
    <row r="42905" spans="1:18" x14ac:dyDescent="0.3">
      <c r="A42905">
        <v>43078929</v>
      </c>
      <c r="B42905">
        <v>33</v>
      </c>
      <c r="C42905" t="s">
        <v>49</v>
      </c>
      <c r="D42905" t="s">
        <v>50</v>
      </c>
      <c r="E42905">
        <v>0</v>
      </c>
      <c r="F42905">
        <v>1</v>
      </c>
      <c r="G42905">
        <v>0</v>
      </c>
      <c r="H42905" t="s">
        <v>51</v>
      </c>
      <c r="I42905">
        <v>0</v>
      </c>
      <c r="J42905" t="s">
        <v>66</v>
      </c>
      <c r="K42905">
        <v>326</v>
      </c>
      <c r="L42905">
        <v>1</v>
      </c>
      <c r="M42905" t="s">
        <v>71</v>
      </c>
      <c r="N42905">
        <v>1</v>
      </c>
      <c r="O42905" s="15">
        <v>42803</v>
      </c>
      <c r="P42905" t="str">
        <f t="shared" si="1340"/>
        <v>March</v>
      </c>
      <c r="Q42905" s="15" t="str">
        <f t="shared" si="1341"/>
        <v>Thursday</v>
      </c>
      <c r="R42905">
        <v>305</v>
      </c>
    </row>
    <row r="42906" spans="1:18" x14ac:dyDescent="0.3">
      <c r="A42906">
        <v>73264507</v>
      </c>
      <c r="B42906">
        <v>36</v>
      </c>
      <c r="C42906" t="s">
        <v>62</v>
      </c>
      <c r="D42906" t="s">
        <v>50</v>
      </c>
      <c r="E42906">
        <v>0</v>
      </c>
      <c r="F42906">
        <v>0</v>
      </c>
      <c r="G42906">
        <v>0</v>
      </c>
      <c r="H42906" t="s">
        <v>55</v>
      </c>
      <c r="I42906">
        <v>236050</v>
      </c>
      <c r="J42906" t="s">
        <v>66</v>
      </c>
      <c r="K42906">
        <v>90</v>
      </c>
      <c r="L42906">
        <v>3</v>
      </c>
      <c r="M42906" t="s">
        <v>71</v>
      </c>
      <c r="N42906">
        <v>1</v>
      </c>
      <c r="O42906" s="15">
        <v>42803</v>
      </c>
      <c r="P42906" t="str">
        <f t="shared" si="1340"/>
        <v>March</v>
      </c>
      <c r="Q42906" s="15" t="str">
        <f t="shared" si="1341"/>
        <v>Thursday</v>
      </c>
      <c r="R42906">
        <v>288</v>
      </c>
    </row>
    <row r="42907" spans="1:18" x14ac:dyDescent="0.3">
      <c r="A42907">
        <v>30539712</v>
      </c>
      <c r="B42907">
        <v>44</v>
      </c>
      <c r="C42907" t="s">
        <v>49</v>
      </c>
      <c r="D42907" t="s">
        <v>50</v>
      </c>
      <c r="E42907">
        <v>0</v>
      </c>
      <c r="F42907">
        <v>0</v>
      </c>
      <c r="G42907">
        <v>0</v>
      </c>
      <c r="H42907" t="s">
        <v>52</v>
      </c>
      <c r="I42907">
        <v>14100</v>
      </c>
      <c r="J42907" t="s">
        <v>66</v>
      </c>
      <c r="K42907">
        <v>154</v>
      </c>
      <c r="L42907">
        <v>3</v>
      </c>
      <c r="M42907" t="s">
        <v>71</v>
      </c>
      <c r="N42907">
        <v>1</v>
      </c>
      <c r="O42907" s="15">
        <v>42803</v>
      </c>
      <c r="P42907" t="str">
        <f t="shared" si="1340"/>
        <v>March</v>
      </c>
      <c r="Q42907" s="15" t="str">
        <f t="shared" si="1341"/>
        <v>Thursday</v>
      </c>
      <c r="R42907">
        <v>700</v>
      </c>
    </row>
    <row r="42908" spans="1:18" x14ac:dyDescent="0.3">
      <c r="A42908">
        <v>34027650</v>
      </c>
      <c r="B42908">
        <v>19</v>
      </c>
      <c r="C42908" t="s">
        <v>64</v>
      </c>
      <c r="D42908" t="s">
        <v>54</v>
      </c>
      <c r="E42908">
        <v>0</v>
      </c>
      <c r="F42908">
        <v>0</v>
      </c>
      <c r="G42908">
        <v>0</v>
      </c>
      <c r="H42908" t="s">
        <v>52</v>
      </c>
      <c r="I42908">
        <v>5400</v>
      </c>
      <c r="J42908" t="s">
        <v>66</v>
      </c>
      <c r="K42908">
        <v>182</v>
      </c>
      <c r="L42908">
        <v>1</v>
      </c>
      <c r="M42908" t="s">
        <v>71</v>
      </c>
      <c r="N42908">
        <v>1</v>
      </c>
      <c r="O42908" s="15">
        <v>42803</v>
      </c>
      <c r="P42908" t="str">
        <f t="shared" si="1340"/>
        <v>March</v>
      </c>
      <c r="Q42908" s="15" t="str">
        <f t="shared" si="1341"/>
        <v>Thursday</v>
      </c>
      <c r="R42908">
        <v>273</v>
      </c>
    </row>
    <row r="42909" spans="1:18" x14ac:dyDescent="0.3">
      <c r="A42909">
        <v>35491907</v>
      </c>
      <c r="B42909">
        <v>29</v>
      </c>
      <c r="C42909" t="s">
        <v>49</v>
      </c>
      <c r="D42909" t="s">
        <v>54</v>
      </c>
      <c r="E42909">
        <v>0</v>
      </c>
      <c r="F42909">
        <v>1</v>
      </c>
      <c r="G42909">
        <v>0</v>
      </c>
      <c r="H42909" t="s">
        <v>51</v>
      </c>
      <c r="I42909">
        <v>117200</v>
      </c>
      <c r="J42909" t="s">
        <v>66</v>
      </c>
      <c r="K42909">
        <v>-1</v>
      </c>
      <c r="L42909">
        <v>0</v>
      </c>
      <c r="M42909" t="s">
        <v>52</v>
      </c>
      <c r="N42909">
        <v>0</v>
      </c>
      <c r="O42909" s="15">
        <v>42803</v>
      </c>
      <c r="P42909" t="str">
        <f t="shared" si="1340"/>
        <v>March</v>
      </c>
      <c r="Q42909" s="15" t="str">
        <f t="shared" si="1341"/>
        <v>Thursday</v>
      </c>
      <c r="R42909">
        <v>265</v>
      </c>
    </row>
    <row r="42910" spans="1:18" x14ac:dyDescent="0.3">
      <c r="A42910">
        <v>66965021</v>
      </c>
      <c r="B42910">
        <v>28</v>
      </c>
      <c r="C42910" t="s">
        <v>49</v>
      </c>
      <c r="D42910" t="s">
        <v>54</v>
      </c>
      <c r="E42910">
        <v>0</v>
      </c>
      <c r="F42910">
        <v>0</v>
      </c>
      <c r="G42910">
        <v>0</v>
      </c>
      <c r="H42910" t="s">
        <v>51</v>
      </c>
      <c r="I42910">
        <v>9350</v>
      </c>
      <c r="J42910" t="s">
        <v>66</v>
      </c>
      <c r="K42910">
        <v>-1</v>
      </c>
      <c r="L42910">
        <v>0</v>
      </c>
      <c r="M42910" t="s">
        <v>52</v>
      </c>
      <c r="N42910">
        <v>1</v>
      </c>
      <c r="O42910" s="15">
        <v>42803</v>
      </c>
      <c r="P42910" t="str">
        <f t="shared" si="1340"/>
        <v>March</v>
      </c>
      <c r="Q42910" s="15" t="str">
        <f t="shared" si="1341"/>
        <v>Thursday</v>
      </c>
      <c r="R42910">
        <v>295</v>
      </c>
    </row>
    <row r="42911" spans="1:18" x14ac:dyDescent="0.3">
      <c r="A42911">
        <v>11759367</v>
      </c>
      <c r="B42911">
        <v>51</v>
      </c>
      <c r="C42911" t="s">
        <v>57</v>
      </c>
      <c r="D42911" t="s">
        <v>50</v>
      </c>
      <c r="E42911">
        <v>0</v>
      </c>
      <c r="F42911">
        <v>0</v>
      </c>
      <c r="G42911">
        <v>0</v>
      </c>
      <c r="H42911" t="s">
        <v>60</v>
      </c>
      <c r="I42911">
        <v>188200</v>
      </c>
      <c r="J42911" t="s">
        <v>67</v>
      </c>
      <c r="K42911">
        <v>181</v>
      </c>
      <c r="L42911">
        <v>6</v>
      </c>
      <c r="M42911" t="s">
        <v>71</v>
      </c>
      <c r="N42911">
        <v>1</v>
      </c>
      <c r="O42911" s="15">
        <v>42803</v>
      </c>
      <c r="P42911" t="str">
        <f t="shared" si="1340"/>
        <v>March</v>
      </c>
      <c r="Q42911" s="15" t="str">
        <f t="shared" si="1341"/>
        <v>Thursday</v>
      </c>
      <c r="R42911">
        <v>450</v>
      </c>
    </row>
    <row r="42912" spans="1:18" x14ac:dyDescent="0.3">
      <c r="A42912">
        <v>64927385</v>
      </c>
      <c r="B42912">
        <v>52</v>
      </c>
      <c r="C42912" t="s">
        <v>65</v>
      </c>
      <c r="D42912" t="s">
        <v>50</v>
      </c>
      <c r="E42912">
        <v>0</v>
      </c>
      <c r="F42912">
        <v>0</v>
      </c>
      <c r="G42912">
        <v>0</v>
      </c>
      <c r="H42912" t="s">
        <v>55</v>
      </c>
      <c r="I42912">
        <v>70800</v>
      </c>
      <c r="J42912" t="s">
        <v>66</v>
      </c>
      <c r="K42912">
        <v>182</v>
      </c>
      <c r="L42912">
        <v>1</v>
      </c>
      <c r="M42912" t="s">
        <v>71</v>
      </c>
      <c r="N42912">
        <v>1</v>
      </c>
      <c r="O42912" s="15">
        <v>42804</v>
      </c>
      <c r="P42912" t="str">
        <f t="shared" si="1340"/>
        <v>March</v>
      </c>
      <c r="Q42912" s="15" t="str">
        <f t="shared" si="1341"/>
        <v>Friday</v>
      </c>
      <c r="R42912">
        <v>436</v>
      </c>
    </row>
    <row r="42913" spans="1:18" x14ac:dyDescent="0.3">
      <c r="A42913">
        <v>25168782</v>
      </c>
      <c r="B42913">
        <v>61</v>
      </c>
      <c r="C42913" t="s">
        <v>59</v>
      </c>
      <c r="D42913" t="s">
        <v>50</v>
      </c>
      <c r="E42913">
        <v>0</v>
      </c>
      <c r="F42913">
        <v>1</v>
      </c>
      <c r="G42913">
        <v>1</v>
      </c>
      <c r="H42913" t="s">
        <v>55</v>
      </c>
      <c r="I42913">
        <v>140050</v>
      </c>
      <c r="J42913" t="s">
        <v>66</v>
      </c>
      <c r="K42913">
        <v>-1</v>
      </c>
      <c r="L42913">
        <v>0</v>
      </c>
      <c r="M42913" t="s">
        <v>52</v>
      </c>
      <c r="N42913">
        <v>1</v>
      </c>
      <c r="O42913" s="15">
        <v>42804</v>
      </c>
      <c r="P42913" t="str">
        <f t="shared" si="1340"/>
        <v>March</v>
      </c>
      <c r="Q42913" s="15" t="str">
        <f t="shared" si="1341"/>
        <v>Friday</v>
      </c>
      <c r="R42913">
        <v>239</v>
      </c>
    </row>
    <row r="42914" spans="1:18" x14ac:dyDescent="0.3">
      <c r="A42914">
        <v>37554817</v>
      </c>
      <c r="B42914">
        <v>51</v>
      </c>
      <c r="C42914" t="s">
        <v>61</v>
      </c>
      <c r="D42914" t="s">
        <v>58</v>
      </c>
      <c r="E42914">
        <v>0</v>
      </c>
      <c r="F42914">
        <v>1</v>
      </c>
      <c r="G42914">
        <v>0</v>
      </c>
      <c r="H42914" t="s">
        <v>51</v>
      </c>
      <c r="I42914">
        <v>3300</v>
      </c>
      <c r="J42914" t="s">
        <v>66</v>
      </c>
      <c r="K42914">
        <v>478</v>
      </c>
      <c r="L42914">
        <v>2</v>
      </c>
      <c r="M42914" t="s">
        <v>69</v>
      </c>
      <c r="N42914">
        <v>0</v>
      </c>
      <c r="O42914" s="15">
        <v>42804</v>
      </c>
      <c r="P42914" t="str">
        <f t="shared" si="1340"/>
        <v>March</v>
      </c>
      <c r="Q42914" s="15" t="str">
        <f t="shared" si="1341"/>
        <v>Friday</v>
      </c>
      <c r="R42914">
        <v>138</v>
      </c>
    </row>
    <row r="42915" spans="1:18" x14ac:dyDescent="0.3">
      <c r="A42915">
        <v>31030467</v>
      </c>
      <c r="B42915">
        <v>29</v>
      </c>
      <c r="C42915" t="s">
        <v>61</v>
      </c>
      <c r="D42915" t="s">
        <v>54</v>
      </c>
      <c r="E42915">
        <v>0</v>
      </c>
      <c r="F42915">
        <v>0</v>
      </c>
      <c r="G42915">
        <v>0</v>
      </c>
      <c r="H42915" t="s">
        <v>55</v>
      </c>
      <c r="I42915">
        <v>72400</v>
      </c>
      <c r="J42915" t="s">
        <v>66</v>
      </c>
      <c r="K42915">
        <v>184</v>
      </c>
      <c r="L42915">
        <v>7</v>
      </c>
      <c r="M42915" t="s">
        <v>70</v>
      </c>
      <c r="N42915">
        <v>0</v>
      </c>
      <c r="O42915" s="15">
        <v>42804</v>
      </c>
      <c r="P42915" t="str">
        <f t="shared" si="1340"/>
        <v>March</v>
      </c>
      <c r="Q42915" s="15" t="str">
        <f t="shared" si="1341"/>
        <v>Friday</v>
      </c>
      <c r="R42915">
        <v>217</v>
      </c>
    </row>
    <row r="42916" spans="1:18" x14ac:dyDescent="0.3">
      <c r="A42916">
        <v>35552444</v>
      </c>
      <c r="B42916">
        <v>70</v>
      </c>
      <c r="C42916" t="s">
        <v>59</v>
      </c>
      <c r="D42916" t="s">
        <v>50</v>
      </c>
      <c r="E42916">
        <v>0</v>
      </c>
      <c r="F42916">
        <v>0</v>
      </c>
      <c r="G42916">
        <v>0</v>
      </c>
      <c r="H42916" t="s">
        <v>52</v>
      </c>
      <c r="I42916">
        <v>32350</v>
      </c>
      <c r="J42916" t="s">
        <v>67</v>
      </c>
      <c r="K42916">
        <v>348</v>
      </c>
      <c r="L42916">
        <v>1</v>
      </c>
      <c r="M42916" t="s">
        <v>69</v>
      </c>
      <c r="N42916">
        <v>0</v>
      </c>
      <c r="O42916" s="15">
        <v>42804</v>
      </c>
      <c r="P42916" t="str">
        <f t="shared" si="1340"/>
        <v>March</v>
      </c>
      <c r="Q42916" s="15" t="str">
        <f t="shared" si="1341"/>
        <v>Friday</v>
      </c>
      <c r="R42916">
        <v>152</v>
      </c>
    </row>
    <row r="42917" spans="1:18" x14ac:dyDescent="0.3">
      <c r="A42917">
        <v>30552597</v>
      </c>
      <c r="B42917">
        <v>46</v>
      </c>
      <c r="C42917" t="s">
        <v>49</v>
      </c>
      <c r="D42917" t="s">
        <v>58</v>
      </c>
      <c r="E42917">
        <v>0</v>
      </c>
      <c r="F42917">
        <v>0</v>
      </c>
      <c r="G42917">
        <v>0</v>
      </c>
      <c r="H42917" t="s">
        <v>51</v>
      </c>
      <c r="I42917">
        <v>23050</v>
      </c>
      <c r="J42917" t="s">
        <v>66</v>
      </c>
      <c r="K42917">
        <v>70</v>
      </c>
      <c r="L42917">
        <v>2</v>
      </c>
      <c r="M42917" t="s">
        <v>71</v>
      </c>
      <c r="N42917">
        <v>0</v>
      </c>
      <c r="O42917" s="15">
        <v>42804</v>
      </c>
      <c r="P42917" t="str">
        <f t="shared" si="1340"/>
        <v>March</v>
      </c>
      <c r="Q42917" s="15" t="str">
        <f t="shared" si="1341"/>
        <v>Friday</v>
      </c>
      <c r="R42917">
        <v>127</v>
      </c>
    </row>
    <row r="42918" spans="1:18" x14ac:dyDescent="0.3">
      <c r="A42918">
        <v>39003595</v>
      </c>
      <c r="B42918">
        <v>71</v>
      </c>
      <c r="C42918" t="s">
        <v>59</v>
      </c>
      <c r="D42918" t="s">
        <v>50</v>
      </c>
      <c r="E42918">
        <v>0</v>
      </c>
      <c r="F42918">
        <v>0</v>
      </c>
      <c r="G42918">
        <v>0</v>
      </c>
      <c r="H42918" t="s">
        <v>60</v>
      </c>
      <c r="I42918">
        <v>108550</v>
      </c>
      <c r="J42918" t="s">
        <v>66</v>
      </c>
      <c r="K42918">
        <v>-1</v>
      </c>
      <c r="L42918">
        <v>0</v>
      </c>
      <c r="M42918" t="s">
        <v>52</v>
      </c>
      <c r="N42918">
        <v>0</v>
      </c>
      <c r="O42918" s="15">
        <v>42804</v>
      </c>
      <c r="P42918" t="str">
        <f t="shared" si="1340"/>
        <v>March</v>
      </c>
      <c r="Q42918" s="15" t="str">
        <f t="shared" si="1341"/>
        <v>Friday</v>
      </c>
      <c r="R42918">
        <v>625</v>
      </c>
    </row>
    <row r="42919" spans="1:18" x14ac:dyDescent="0.3">
      <c r="A42919">
        <v>61828606</v>
      </c>
      <c r="B42919">
        <v>39</v>
      </c>
      <c r="C42919" t="s">
        <v>49</v>
      </c>
      <c r="D42919" t="s">
        <v>50</v>
      </c>
      <c r="E42919">
        <v>0</v>
      </c>
      <c r="F42919">
        <v>0</v>
      </c>
      <c r="G42919">
        <v>0</v>
      </c>
      <c r="H42919" t="s">
        <v>51</v>
      </c>
      <c r="I42919">
        <v>24700</v>
      </c>
      <c r="J42919" t="s">
        <v>66</v>
      </c>
      <c r="K42919">
        <v>478</v>
      </c>
      <c r="L42919">
        <v>3</v>
      </c>
      <c r="M42919" t="s">
        <v>69</v>
      </c>
      <c r="N42919">
        <v>1</v>
      </c>
      <c r="O42919" s="15">
        <v>42804</v>
      </c>
      <c r="P42919" t="str">
        <f t="shared" si="1340"/>
        <v>March</v>
      </c>
      <c r="Q42919" s="15" t="str">
        <f t="shared" si="1341"/>
        <v>Friday</v>
      </c>
      <c r="R42919">
        <v>106</v>
      </c>
    </row>
    <row r="42920" spans="1:18" x14ac:dyDescent="0.3">
      <c r="A42920">
        <v>79457730</v>
      </c>
      <c r="B42920">
        <v>58</v>
      </c>
      <c r="C42920" t="s">
        <v>49</v>
      </c>
      <c r="D42920" t="s">
        <v>50</v>
      </c>
      <c r="E42920">
        <v>0</v>
      </c>
      <c r="F42920">
        <v>0</v>
      </c>
      <c r="G42920">
        <v>0</v>
      </c>
      <c r="H42920" t="s">
        <v>51</v>
      </c>
      <c r="I42920">
        <v>50800</v>
      </c>
      <c r="J42920" t="s">
        <v>67</v>
      </c>
      <c r="K42920">
        <v>91</v>
      </c>
      <c r="L42920">
        <v>1</v>
      </c>
      <c r="M42920" t="s">
        <v>69</v>
      </c>
      <c r="N42920">
        <v>0</v>
      </c>
      <c r="O42920" s="15">
        <v>42805</v>
      </c>
      <c r="P42920" t="str">
        <f t="shared" si="1340"/>
        <v>March</v>
      </c>
      <c r="Q42920" s="15" t="str">
        <f t="shared" si="1341"/>
        <v>Saturday</v>
      </c>
      <c r="R42920">
        <v>78</v>
      </c>
    </row>
    <row r="42921" spans="1:18" x14ac:dyDescent="0.3">
      <c r="A42921">
        <v>84762135</v>
      </c>
      <c r="B42921">
        <v>37</v>
      </c>
      <c r="C42921" t="s">
        <v>49</v>
      </c>
      <c r="D42921" t="s">
        <v>50</v>
      </c>
      <c r="E42921">
        <v>0</v>
      </c>
      <c r="F42921">
        <v>0</v>
      </c>
      <c r="G42921">
        <v>0</v>
      </c>
      <c r="H42921" t="s">
        <v>51</v>
      </c>
      <c r="I42921">
        <v>0</v>
      </c>
      <c r="J42921" t="s">
        <v>66</v>
      </c>
      <c r="K42921">
        <v>107</v>
      </c>
      <c r="L42921">
        <v>2</v>
      </c>
      <c r="M42921" t="s">
        <v>69</v>
      </c>
      <c r="N42921">
        <v>0</v>
      </c>
      <c r="O42921" s="15">
        <v>42805</v>
      </c>
      <c r="P42921" t="str">
        <f t="shared" si="1340"/>
        <v>March</v>
      </c>
      <c r="Q42921" s="15" t="str">
        <f t="shared" si="1341"/>
        <v>Saturday</v>
      </c>
      <c r="R42921">
        <v>129</v>
      </c>
    </row>
    <row r="42922" spans="1:18" x14ac:dyDescent="0.3">
      <c r="A42922">
        <v>75059222</v>
      </c>
      <c r="B42922">
        <v>26</v>
      </c>
      <c r="C42922" t="s">
        <v>61</v>
      </c>
      <c r="D42922" t="s">
        <v>54</v>
      </c>
      <c r="E42922">
        <v>0</v>
      </c>
      <c r="F42922">
        <v>1</v>
      </c>
      <c r="G42922">
        <v>0</v>
      </c>
      <c r="H42922" t="s">
        <v>51</v>
      </c>
      <c r="I42922">
        <v>186500</v>
      </c>
      <c r="J42922" t="s">
        <v>66</v>
      </c>
      <c r="K42922">
        <v>98</v>
      </c>
      <c r="L42922">
        <v>4</v>
      </c>
      <c r="M42922" t="s">
        <v>70</v>
      </c>
      <c r="N42922">
        <v>0</v>
      </c>
      <c r="O42922" s="15">
        <v>42805</v>
      </c>
      <c r="P42922" t="str">
        <f t="shared" si="1340"/>
        <v>March</v>
      </c>
      <c r="Q42922" s="15" t="str">
        <f t="shared" si="1341"/>
        <v>Saturday</v>
      </c>
      <c r="R42922">
        <v>93</v>
      </c>
    </row>
    <row r="42923" spans="1:18" x14ac:dyDescent="0.3">
      <c r="A42923">
        <v>64584907</v>
      </c>
      <c r="B42923">
        <v>79</v>
      </c>
      <c r="C42923" t="s">
        <v>59</v>
      </c>
      <c r="D42923" t="s">
        <v>50</v>
      </c>
      <c r="E42923">
        <v>0</v>
      </c>
      <c r="F42923">
        <v>0</v>
      </c>
      <c r="G42923">
        <v>0</v>
      </c>
      <c r="H42923" t="s">
        <v>60</v>
      </c>
      <c r="I42923">
        <v>151250</v>
      </c>
      <c r="J42923" t="s">
        <v>67</v>
      </c>
      <c r="K42923">
        <v>90</v>
      </c>
      <c r="L42923">
        <v>6</v>
      </c>
      <c r="M42923" t="s">
        <v>71</v>
      </c>
      <c r="N42923">
        <v>0</v>
      </c>
      <c r="O42923" s="15">
        <v>42805</v>
      </c>
      <c r="P42923" t="str">
        <f t="shared" si="1340"/>
        <v>March</v>
      </c>
      <c r="Q42923" s="15" t="str">
        <f t="shared" si="1341"/>
        <v>Saturday</v>
      </c>
      <c r="R42923">
        <v>184</v>
      </c>
    </row>
    <row r="42924" spans="1:18" x14ac:dyDescent="0.3">
      <c r="A42924">
        <v>67238253</v>
      </c>
      <c r="B42924">
        <v>37</v>
      </c>
      <c r="C42924" t="s">
        <v>65</v>
      </c>
      <c r="D42924" t="s">
        <v>50</v>
      </c>
      <c r="E42924">
        <v>0</v>
      </c>
      <c r="F42924">
        <v>0</v>
      </c>
      <c r="G42924">
        <v>0</v>
      </c>
      <c r="H42924" t="s">
        <v>55</v>
      </c>
      <c r="I42924">
        <v>98900</v>
      </c>
      <c r="J42924" t="s">
        <v>66</v>
      </c>
      <c r="K42924">
        <v>-1</v>
      </c>
      <c r="L42924">
        <v>0</v>
      </c>
      <c r="M42924" t="s">
        <v>52</v>
      </c>
      <c r="N42924">
        <v>1</v>
      </c>
      <c r="O42924" s="15">
        <v>42805</v>
      </c>
      <c r="P42924" t="str">
        <f t="shared" si="1340"/>
        <v>March</v>
      </c>
      <c r="Q42924" s="15" t="str">
        <f t="shared" si="1341"/>
        <v>Saturday</v>
      </c>
      <c r="R42924">
        <v>335</v>
      </c>
    </row>
    <row r="42925" spans="1:18" x14ac:dyDescent="0.3">
      <c r="A42925">
        <v>81010488</v>
      </c>
      <c r="B42925">
        <v>29</v>
      </c>
      <c r="C42925" t="s">
        <v>49</v>
      </c>
      <c r="D42925" t="s">
        <v>54</v>
      </c>
      <c r="E42925">
        <v>0</v>
      </c>
      <c r="F42925">
        <v>0</v>
      </c>
      <c r="G42925">
        <v>0</v>
      </c>
      <c r="H42925" t="s">
        <v>51</v>
      </c>
      <c r="I42925">
        <v>67550</v>
      </c>
      <c r="J42925" t="s">
        <v>66</v>
      </c>
      <c r="K42925">
        <v>91</v>
      </c>
      <c r="L42925">
        <v>1</v>
      </c>
      <c r="M42925" t="s">
        <v>69</v>
      </c>
      <c r="N42925">
        <v>0</v>
      </c>
      <c r="O42925" s="15">
        <v>42805</v>
      </c>
      <c r="P42925" t="str">
        <f t="shared" si="1340"/>
        <v>March</v>
      </c>
      <c r="Q42925" s="15" t="str">
        <f t="shared" si="1341"/>
        <v>Saturday</v>
      </c>
      <c r="R42925">
        <v>228</v>
      </c>
    </row>
    <row r="42926" spans="1:18" x14ac:dyDescent="0.3">
      <c r="A42926">
        <v>74960048</v>
      </c>
      <c r="B42926">
        <v>75</v>
      </c>
      <c r="C42926" t="s">
        <v>59</v>
      </c>
      <c r="D42926" t="s">
        <v>50</v>
      </c>
      <c r="E42926">
        <v>0</v>
      </c>
      <c r="F42926">
        <v>0</v>
      </c>
      <c r="G42926">
        <v>0</v>
      </c>
      <c r="H42926" t="s">
        <v>60</v>
      </c>
      <c r="I42926">
        <v>88250</v>
      </c>
      <c r="J42926" t="s">
        <v>67</v>
      </c>
      <c r="K42926">
        <v>181</v>
      </c>
      <c r="L42926">
        <v>2</v>
      </c>
      <c r="M42926" t="s">
        <v>71</v>
      </c>
      <c r="N42926">
        <v>0</v>
      </c>
      <c r="O42926" s="15">
        <v>42805</v>
      </c>
      <c r="P42926" t="str">
        <f t="shared" si="1340"/>
        <v>March</v>
      </c>
      <c r="Q42926" s="15" t="str">
        <f t="shared" si="1341"/>
        <v>Saturday</v>
      </c>
      <c r="R42926">
        <v>282</v>
      </c>
    </row>
    <row r="42927" spans="1:18" x14ac:dyDescent="0.3">
      <c r="A42927">
        <v>40154619</v>
      </c>
      <c r="B42927">
        <v>64</v>
      </c>
      <c r="C42927" t="s">
        <v>59</v>
      </c>
      <c r="D42927" t="s">
        <v>50</v>
      </c>
      <c r="E42927">
        <v>0</v>
      </c>
      <c r="F42927">
        <v>0</v>
      </c>
      <c r="G42927">
        <v>0</v>
      </c>
      <c r="H42927" t="s">
        <v>60</v>
      </c>
      <c r="I42927">
        <v>2150</v>
      </c>
      <c r="J42927" t="s">
        <v>66</v>
      </c>
      <c r="K42927">
        <v>91</v>
      </c>
      <c r="L42927">
        <v>1</v>
      </c>
      <c r="M42927" t="s">
        <v>71</v>
      </c>
      <c r="N42927">
        <v>0</v>
      </c>
      <c r="O42927" s="15">
        <v>42805</v>
      </c>
      <c r="P42927" t="str">
        <f t="shared" si="1340"/>
        <v>March</v>
      </c>
      <c r="Q42927" s="15" t="str">
        <f t="shared" si="1341"/>
        <v>Saturday</v>
      </c>
      <c r="R42927">
        <v>117</v>
      </c>
    </row>
    <row r="42928" spans="1:18" x14ac:dyDescent="0.3">
      <c r="A42928">
        <v>10526356</v>
      </c>
      <c r="B42928">
        <v>54</v>
      </c>
      <c r="C42928" t="s">
        <v>49</v>
      </c>
      <c r="D42928" t="s">
        <v>58</v>
      </c>
      <c r="E42928">
        <v>0</v>
      </c>
      <c r="F42928">
        <v>0</v>
      </c>
      <c r="G42928">
        <v>0</v>
      </c>
      <c r="H42928" t="s">
        <v>51</v>
      </c>
      <c r="I42928">
        <v>350500</v>
      </c>
      <c r="J42928" t="s">
        <v>66</v>
      </c>
      <c r="K42928">
        <v>-1</v>
      </c>
      <c r="L42928">
        <v>0</v>
      </c>
      <c r="M42928" t="s">
        <v>52</v>
      </c>
      <c r="N42928">
        <v>0</v>
      </c>
      <c r="O42928" s="15">
        <v>42805</v>
      </c>
      <c r="P42928" t="str">
        <f t="shared" si="1340"/>
        <v>March</v>
      </c>
      <c r="Q42928" s="15" t="str">
        <f t="shared" si="1341"/>
        <v>Saturday</v>
      </c>
      <c r="R42928">
        <v>275</v>
      </c>
    </row>
    <row r="42929" spans="1:18" x14ac:dyDescent="0.3">
      <c r="A42929">
        <v>16746368</v>
      </c>
      <c r="B42929">
        <v>33</v>
      </c>
      <c r="C42929" t="s">
        <v>63</v>
      </c>
      <c r="D42929" t="s">
        <v>50</v>
      </c>
      <c r="E42929">
        <v>0</v>
      </c>
      <c r="F42929">
        <v>1</v>
      </c>
      <c r="G42929">
        <v>0</v>
      </c>
      <c r="H42929" t="s">
        <v>51</v>
      </c>
      <c r="I42929">
        <v>83800</v>
      </c>
      <c r="J42929" t="s">
        <v>66</v>
      </c>
      <c r="K42929">
        <v>184</v>
      </c>
      <c r="L42929">
        <v>2</v>
      </c>
      <c r="M42929" t="s">
        <v>69</v>
      </c>
      <c r="N42929">
        <v>0</v>
      </c>
      <c r="O42929" s="15">
        <v>42806</v>
      </c>
      <c r="P42929" t="str">
        <f t="shared" si="1340"/>
        <v>March</v>
      </c>
      <c r="Q42929" s="15" t="str">
        <f t="shared" si="1341"/>
        <v>Sunday</v>
      </c>
      <c r="R42929">
        <v>102</v>
      </c>
    </row>
    <row r="42930" spans="1:18" x14ac:dyDescent="0.3">
      <c r="A42930">
        <v>68695387</v>
      </c>
      <c r="B42930">
        <v>27</v>
      </c>
      <c r="C42930" t="s">
        <v>49</v>
      </c>
      <c r="D42930" t="s">
        <v>54</v>
      </c>
      <c r="E42930">
        <v>0</v>
      </c>
      <c r="F42930">
        <v>1</v>
      </c>
      <c r="G42930">
        <v>0</v>
      </c>
      <c r="H42930" t="s">
        <v>51</v>
      </c>
      <c r="I42930">
        <v>47400</v>
      </c>
      <c r="J42930" t="s">
        <v>66</v>
      </c>
      <c r="K42930">
        <v>207</v>
      </c>
      <c r="L42930">
        <v>1</v>
      </c>
      <c r="M42930" t="s">
        <v>69</v>
      </c>
      <c r="N42930">
        <v>0</v>
      </c>
      <c r="O42930" s="15">
        <v>42806</v>
      </c>
      <c r="P42930" t="str">
        <f t="shared" si="1340"/>
        <v>March</v>
      </c>
      <c r="Q42930" s="15" t="str">
        <f t="shared" si="1341"/>
        <v>Sunday</v>
      </c>
      <c r="R42930">
        <v>121</v>
      </c>
    </row>
    <row r="42931" spans="1:18" x14ac:dyDescent="0.3">
      <c r="A42931">
        <v>69084038</v>
      </c>
      <c r="B42931">
        <v>80</v>
      </c>
      <c r="C42931" t="s">
        <v>59</v>
      </c>
      <c r="D42931" t="s">
        <v>50</v>
      </c>
      <c r="E42931">
        <v>0</v>
      </c>
      <c r="F42931">
        <v>0</v>
      </c>
      <c r="G42931">
        <v>0</v>
      </c>
      <c r="H42931" t="s">
        <v>60</v>
      </c>
      <c r="I42931">
        <v>7750</v>
      </c>
      <c r="J42931" t="s">
        <v>67</v>
      </c>
      <c r="K42931">
        <v>93</v>
      </c>
      <c r="L42931">
        <v>2</v>
      </c>
      <c r="M42931" t="s">
        <v>71</v>
      </c>
      <c r="N42931">
        <v>1</v>
      </c>
      <c r="O42931" s="15">
        <v>42806</v>
      </c>
      <c r="P42931" t="str">
        <f t="shared" si="1340"/>
        <v>March</v>
      </c>
      <c r="Q42931" s="15" t="str">
        <f t="shared" si="1341"/>
        <v>Sunday</v>
      </c>
      <c r="R42931">
        <v>290</v>
      </c>
    </row>
    <row r="42932" spans="1:18" x14ac:dyDescent="0.3">
      <c r="A42932">
        <v>69483576</v>
      </c>
      <c r="B42932">
        <v>46</v>
      </c>
      <c r="C42932" t="s">
        <v>57</v>
      </c>
      <c r="D42932" t="s">
        <v>50</v>
      </c>
      <c r="E42932">
        <v>0</v>
      </c>
      <c r="F42932">
        <v>1</v>
      </c>
      <c r="G42932">
        <v>0</v>
      </c>
      <c r="H42932" t="s">
        <v>55</v>
      </c>
      <c r="I42932">
        <v>32000</v>
      </c>
      <c r="J42932" t="s">
        <v>66</v>
      </c>
      <c r="K42932">
        <v>182</v>
      </c>
      <c r="L42932">
        <v>4</v>
      </c>
      <c r="M42932" t="s">
        <v>71</v>
      </c>
      <c r="N42932">
        <v>1</v>
      </c>
      <c r="O42932" s="15">
        <v>42806</v>
      </c>
      <c r="P42932" t="str">
        <f t="shared" si="1340"/>
        <v>March</v>
      </c>
      <c r="Q42932" s="15" t="str">
        <f t="shared" si="1341"/>
        <v>Sunday</v>
      </c>
      <c r="R42932">
        <v>215</v>
      </c>
    </row>
    <row r="42933" spans="1:18" x14ac:dyDescent="0.3">
      <c r="A42933">
        <v>36991840</v>
      </c>
      <c r="B42933">
        <v>61</v>
      </c>
      <c r="C42933" t="s">
        <v>61</v>
      </c>
      <c r="D42933" t="s">
        <v>50</v>
      </c>
      <c r="E42933">
        <v>0</v>
      </c>
      <c r="F42933">
        <v>0</v>
      </c>
      <c r="G42933">
        <v>0</v>
      </c>
      <c r="H42933" t="s">
        <v>55</v>
      </c>
      <c r="I42933">
        <v>230400</v>
      </c>
      <c r="J42933" t="s">
        <v>66</v>
      </c>
      <c r="K42933">
        <v>-1</v>
      </c>
      <c r="L42933">
        <v>0</v>
      </c>
      <c r="M42933" t="s">
        <v>52</v>
      </c>
      <c r="N42933">
        <v>1</v>
      </c>
      <c r="O42933" s="15">
        <v>42806</v>
      </c>
      <c r="P42933" t="str">
        <f t="shared" si="1340"/>
        <v>March</v>
      </c>
      <c r="Q42933" s="15" t="str">
        <f t="shared" si="1341"/>
        <v>Sunday</v>
      </c>
      <c r="R42933">
        <v>212</v>
      </c>
    </row>
    <row r="42934" spans="1:18" x14ac:dyDescent="0.3">
      <c r="A42934">
        <v>58600324</v>
      </c>
      <c r="B42934">
        <v>72</v>
      </c>
      <c r="C42934" t="s">
        <v>59</v>
      </c>
      <c r="D42934" t="s">
        <v>50</v>
      </c>
      <c r="E42934">
        <v>0</v>
      </c>
      <c r="F42934">
        <v>0</v>
      </c>
      <c r="G42934">
        <v>1</v>
      </c>
      <c r="H42934" t="s">
        <v>55</v>
      </c>
      <c r="I42934">
        <v>47550</v>
      </c>
      <c r="J42934" t="s">
        <v>66</v>
      </c>
      <c r="K42934">
        <v>339</v>
      </c>
      <c r="L42934">
        <v>1</v>
      </c>
      <c r="M42934" t="s">
        <v>69</v>
      </c>
      <c r="N42934">
        <v>1</v>
      </c>
      <c r="O42934" s="15">
        <v>42806</v>
      </c>
      <c r="P42934" t="str">
        <f t="shared" si="1340"/>
        <v>March</v>
      </c>
      <c r="Q42934" s="15" t="str">
        <f t="shared" si="1341"/>
        <v>Sunday</v>
      </c>
      <c r="R42934">
        <v>229</v>
      </c>
    </row>
    <row r="42935" spans="1:18" x14ac:dyDescent="0.3">
      <c r="A42935">
        <v>15080665</v>
      </c>
      <c r="B42935">
        <v>36</v>
      </c>
      <c r="C42935" t="s">
        <v>49</v>
      </c>
      <c r="D42935" t="s">
        <v>50</v>
      </c>
      <c r="E42935">
        <v>0</v>
      </c>
      <c r="F42935">
        <v>0</v>
      </c>
      <c r="G42935">
        <v>0</v>
      </c>
      <c r="H42935" t="s">
        <v>51</v>
      </c>
      <c r="I42935">
        <v>24750</v>
      </c>
      <c r="J42935" t="s">
        <v>66</v>
      </c>
      <c r="K42935">
        <v>182</v>
      </c>
      <c r="L42935">
        <v>6</v>
      </c>
      <c r="M42935" t="s">
        <v>71</v>
      </c>
      <c r="N42935">
        <v>1</v>
      </c>
      <c r="O42935" s="15">
        <v>42806</v>
      </c>
      <c r="P42935" t="str">
        <f t="shared" si="1340"/>
        <v>March</v>
      </c>
      <c r="Q42935" s="15" t="str">
        <f t="shared" si="1341"/>
        <v>Sunday</v>
      </c>
      <c r="R42935">
        <v>213</v>
      </c>
    </row>
    <row r="42936" spans="1:18" x14ac:dyDescent="0.3">
      <c r="A42936">
        <v>31664584</v>
      </c>
      <c r="B42936">
        <v>40</v>
      </c>
      <c r="C42936" t="s">
        <v>49</v>
      </c>
      <c r="D42936" t="s">
        <v>54</v>
      </c>
      <c r="E42936">
        <v>0</v>
      </c>
      <c r="F42936">
        <v>0</v>
      </c>
      <c r="G42936">
        <v>0</v>
      </c>
      <c r="H42936" t="s">
        <v>51</v>
      </c>
      <c r="I42936">
        <v>75450</v>
      </c>
      <c r="J42936" t="s">
        <v>66</v>
      </c>
      <c r="K42936">
        <v>124</v>
      </c>
      <c r="L42936">
        <v>1</v>
      </c>
      <c r="M42936" t="s">
        <v>69</v>
      </c>
      <c r="N42936">
        <v>0</v>
      </c>
      <c r="O42936" s="15">
        <v>42809</v>
      </c>
      <c r="P42936" t="str">
        <f t="shared" si="1340"/>
        <v>March</v>
      </c>
      <c r="Q42936" s="15" t="str">
        <f t="shared" si="1341"/>
        <v>Wednesday</v>
      </c>
      <c r="R42936">
        <v>144</v>
      </c>
    </row>
    <row r="42937" spans="1:18" x14ac:dyDescent="0.3">
      <c r="A42937">
        <v>55990634</v>
      </c>
      <c r="B42937">
        <v>41</v>
      </c>
      <c r="C42937" t="s">
        <v>49</v>
      </c>
      <c r="D42937" t="s">
        <v>50</v>
      </c>
      <c r="E42937">
        <v>0</v>
      </c>
      <c r="F42937">
        <v>0</v>
      </c>
      <c r="G42937">
        <v>0</v>
      </c>
      <c r="H42937" t="s">
        <v>51</v>
      </c>
      <c r="I42937">
        <v>14900</v>
      </c>
      <c r="J42937" t="s">
        <v>66</v>
      </c>
      <c r="K42937">
        <v>315</v>
      </c>
      <c r="L42937">
        <v>4</v>
      </c>
      <c r="M42937" t="s">
        <v>69</v>
      </c>
      <c r="N42937">
        <v>0</v>
      </c>
      <c r="O42937" s="15">
        <v>42809</v>
      </c>
      <c r="P42937" t="str">
        <f t="shared" si="1340"/>
        <v>March</v>
      </c>
      <c r="Q42937" s="15" t="str">
        <f t="shared" si="1341"/>
        <v>Wednesday</v>
      </c>
      <c r="R42937">
        <v>209</v>
      </c>
    </row>
    <row r="42938" spans="1:18" x14ac:dyDescent="0.3">
      <c r="A42938">
        <v>73013798</v>
      </c>
      <c r="B42938">
        <v>33</v>
      </c>
      <c r="C42938" t="s">
        <v>53</v>
      </c>
      <c r="D42938" t="s">
        <v>50</v>
      </c>
      <c r="E42938">
        <v>0</v>
      </c>
      <c r="F42938">
        <v>1</v>
      </c>
      <c r="G42938">
        <v>0</v>
      </c>
      <c r="H42938" t="s">
        <v>55</v>
      </c>
      <c r="I42938">
        <v>50</v>
      </c>
      <c r="J42938" t="s">
        <v>66</v>
      </c>
      <c r="K42938">
        <v>-1</v>
      </c>
      <c r="L42938">
        <v>0</v>
      </c>
      <c r="M42938" t="s">
        <v>52</v>
      </c>
      <c r="N42938">
        <v>0</v>
      </c>
      <c r="O42938" s="15">
        <v>42809</v>
      </c>
      <c r="P42938" t="str">
        <f t="shared" si="1340"/>
        <v>March</v>
      </c>
      <c r="Q42938" s="15" t="str">
        <f t="shared" si="1341"/>
        <v>Wednesday</v>
      </c>
      <c r="R42938">
        <v>261</v>
      </c>
    </row>
    <row r="42939" spans="1:18" x14ac:dyDescent="0.3">
      <c r="A42939">
        <v>18707270</v>
      </c>
      <c r="B42939">
        <v>27</v>
      </c>
      <c r="C42939" t="s">
        <v>64</v>
      </c>
      <c r="D42939" t="s">
        <v>54</v>
      </c>
      <c r="E42939">
        <v>0</v>
      </c>
      <c r="F42939">
        <v>0</v>
      </c>
      <c r="G42939">
        <v>0</v>
      </c>
      <c r="H42939" t="s">
        <v>55</v>
      </c>
      <c r="I42939">
        <v>187700</v>
      </c>
      <c r="J42939" t="s">
        <v>66</v>
      </c>
      <c r="K42939">
        <v>98</v>
      </c>
      <c r="L42939">
        <v>1</v>
      </c>
      <c r="M42939" t="s">
        <v>70</v>
      </c>
      <c r="N42939">
        <v>0</v>
      </c>
      <c r="O42939" s="15">
        <v>42809</v>
      </c>
      <c r="P42939" t="str">
        <f t="shared" si="1340"/>
        <v>March</v>
      </c>
      <c r="Q42939" s="15" t="str">
        <f t="shared" si="1341"/>
        <v>Wednesday</v>
      </c>
      <c r="R42939">
        <v>106</v>
      </c>
    </row>
    <row r="42940" spans="1:18" x14ac:dyDescent="0.3">
      <c r="A42940">
        <v>37335668</v>
      </c>
      <c r="B42940">
        <v>77</v>
      </c>
      <c r="C42940" t="s">
        <v>59</v>
      </c>
      <c r="D42940" t="s">
        <v>50</v>
      </c>
      <c r="E42940">
        <v>0</v>
      </c>
      <c r="F42940">
        <v>0</v>
      </c>
      <c r="G42940">
        <v>0</v>
      </c>
      <c r="H42940" t="s">
        <v>60</v>
      </c>
      <c r="I42940">
        <v>1467000</v>
      </c>
      <c r="J42940" t="s">
        <v>66</v>
      </c>
      <c r="K42940">
        <v>91</v>
      </c>
      <c r="L42940">
        <v>2</v>
      </c>
      <c r="M42940" t="s">
        <v>70</v>
      </c>
      <c r="N42940">
        <v>1</v>
      </c>
      <c r="O42940" s="15">
        <v>42809</v>
      </c>
      <c r="P42940" t="str">
        <f t="shared" si="1340"/>
        <v>March</v>
      </c>
      <c r="Q42940" s="15" t="str">
        <f t="shared" si="1341"/>
        <v>Wednesday</v>
      </c>
      <c r="R42940">
        <v>257</v>
      </c>
    </row>
    <row r="42941" spans="1:18" x14ac:dyDescent="0.3">
      <c r="A42941">
        <v>41746387</v>
      </c>
      <c r="B42941">
        <v>74</v>
      </c>
      <c r="C42941" t="s">
        <v>59</v>
      </c>
      <c r="D42941" t="s">
        <v>50</v>
      </c>
      <c r="E42941">
        <v>0</v>
      </c>
      <c r="F42941">
        <v>0</v>
      </c>
      <c r="G42941">
        <v>0</v>
      </c>
      <c r="H42941" t="s">
        <v>51</v>
      </c>
      <c r="I42941">
        <v>92150</v>
      </c>
      <c r="J42941" t="s">
        <v>66</v>
      </c>
      <c r="K42941">
        <v>185</v>
      </c>
      <c r="L42941">
        <v>2</v>
      </c>
      <c r="M42941" t="s">
        <v>71</v>
      </c>
      <c r="N42941">
        <v>1</v>
      </c>
      <c r="O42941" s="15">
        <v>42809</v>
      </c>
      <c r="P42941" t="str">
        <f t="shared" si="1340"/>
        <v>March</v>
      </c>
      <c r="Q42941" s="15" t="str">
        <f t="shared" si="1341"/>
        <v>Wednesday</v>
      </c>
      <c r="R42941">
        <v>192</v>
      </c>
    </row>
    <row r="42942" spans="1:18" x14ac:dyDescent="0.3">
      <c r="A42942">
        <v>48417434</v>
      </c>
      <c r="B42942">
        <v>30</v>
      </c>
      <c r="C42942" t="s">
        <v>49</v>
      </c>
      <c r="D42942" t="s">
        <v>50</v>
      </c>
      <c r="E42942">
        <v>0</v>
      </c>
      <c r="F42942">
        <v>0</v>
      </c>
      <c r="G42942">
        <v>0</v>
      </c>
      <c r="H42942" t="s">
        <v>51</v>
      </c>
      <c r="I42942">
        <v>53850</v>
      </c>
      <c r="J42942" t="s">
        <v>66</v>
      </c>
      <c r="K42942">
        <v>96</v>
      </c>
      <c r="L42942">
        <v>1</v>
      </c>
      <c r="M42942" t="s">
        <v>69</v>
      </c>
      <c r="N42942">
        <v>0</v>
      </c>
      <c r="O42942" s="15">
        <v>42809</v>
      </c>
      <c r="P42942" t="str">
        <f t="shared" si="1340"/>
        <v>March</v>
      </c>
      <c r="Q42942" s="15" t="str">
        <f t="shared" si="1341"/>
        <v>Wednesday</v>
      </c>
      <c r="R42942">
        <v>151</v>
      </c>
    </row>
    <row r="42943" spans="1:18" x14ac:dyDescent="0.3">
      <c r="A42943">
        <v>40522028</v>
      </c>
      <c r="B42943">
        <v>25</v>
      </c>
      <c r="C42943" t="s">
        <v>64</v>
      </c>
      <c r="D42943" t="s">
        <v>54</v>
      </c>
      <c r="E42943">
        <v>0</v>
      </c>
      <c r="F42943">
        <v>0</v>
      </c>
      <c r="G42943">
        <v>0</v>
      </c>
      <c r="H42943" t="s">
        <v>52</v>
      </c>
      <c r="I42943">
        <v>41950</v>
      </c>
      <c r="J42943" t="s">
        <v>66</v>
      </c>
      <c r="K42943">
        <v>181</v>
      </c>
      <c r="L42943">
        <v>2</v>
      </c>
      <c r="M42943" t="s">
        <v>70</v>
      </c>
      <c r="N42943">
        <v>0</v>
      </c>
      <c r="O42943" s="15">
        <v>42809</v>
      </c>
      <c r="P42943" t="str">
        <f t="shared" si="1340"/>
        <v>March</v>
      </c>
      <c r="Q42943" s="15" t="str">
        <f t="shared" si="1341"/>
        <v>Wednesday</v>
      </c>
      <c r="R42943">
        <v>109</v>
      </c>
    </row>
    <row r="42944" spans="1:18" x14ac:dyDescent="0.3">
      <c r="A42944">
        <v>64097160</v>
      </c>
      <c r="B42944">
        <v>35</v>
      </c>
      <c r="C42944" t="s">
        <v>57</v>
      </c>
      <c r="D42944" t="s">
        <v>50</v>
      </c>
      <c r="E42944">
        <v>0</v>
      </c>
      <c r="F42944">
        <v>0</v>
      </c>
      <c r="G42944">
        <v>0</v>
      </c>
      <c r="H42944" t="s">
        <v>55</v>
      </c>
      <c r="I42944">
        <v>13100</v>
      </c>
      <c r="J42944" t="s">
        <v>66</v>
      </c>
      <c r="K42944">
        <v>181</v>
      </c>
      <c r="L42944">
        <v>3</v>
      </c>
      <c r="M42944" t="s">
        <v>71</v>
      </c>
      <c r="N42944">
        <v>1</v>
      </c>
      <c r="O42944" s="15">
        <v>42809</v>
      </c>
      <c r="P42944" t="str">
        <f t="shared" si="1340"/>
        <v>March</v>
      </c>
      <c r="Q42944" s="15" t="str">
        <f t="shared" si="1341"/>
        <v>Wednesday</v>
      </c>
      <c r="R42944">
        <v>427</v>
      </c>
    </row>
    <row r="42945" spans="1:18" x14ac:dyDescent="0.3">
      <c r="A42945">
        <v>75170767</v>
      </c>
      <c r="B42945">
        <v>42</v>
      </c>
      <c r="C42945" t="s">
        <v>61</v>
      </c>
      <c r="D42945" t="s">
        <v>50</v>
      </c>
      <c r="E42945">
        <v>0</v>
      </c>
      <c r="F42945">
        <v>0</v>
      </c>
      <c r="G42945">
        <v>0</v>
      </c>
      <c r="H42945" t="s">
        <v>55</v>
      </c>
      <c r="I42945">
        <v>825850</v>
      </c>
      <c r="J42945" t="s">
        <v>66</v>
      </c>
      <c r="K42945">
        <v>203</v>
      </c>
      <c r="L42945">
        <v>4</v>
      </c>
      <c r="M42945" t="s">
        <v>69</v>
      </c>
      <c r="N42945">
        <v>0</v>
      </c>
      <c r="O42945" s="15">
        <v>42809</v>
      </c>
      <c r="P42945" t="str">
        <f t="shared" si="1340"/>
        <v>March</v>
      </c>
      <c r="Q42945" s="15" t="str">
        <f t="shared" si="1341"/>
        <v>Wednesday</v>
      </c>
      <c r="R42945">
        <v>549</v>
      </c>
    </row>
    <row r="42946" spans="1:18" x14ac:dyDescent="0.3">
      <c r="A42946">
        <v>43702299</v>
      </c>
      <c r="B42946">
        <v>82</v>
      </c>
      <c r="C42946" t="s">
        <v>59</v>
      </c>
      <c r="D42946" t="s">
        <v>58</v>
      </c>
      <c r="E42946">
        <v>0</v>
      </c>
      <c r="F42946">
        <v>0</v>
      </c>
      <c r="G42946">
        <v>0</v>
      </c>
      <c r="H42946" t="s">
        <v>60</v>
      </c>
      <c r="I42946">
        <v>0</v>
      </c>
      <c r="J42946" t="s">
        <v>67</v>
      </c>
      <c r="K42946">
        <v>195</v>
      </c>
      <c r="L42946">
        <v>1</v>
      </c>
      <c r="M42946" t="s">
        <v>70</v>
      </c>
      <c r="N42946">
        <v>1</v>
      </c>
      <c r="O42946" s="15">
        <v>42809</v>
      </c>
      <c r="P42946" t="str">
        <f t="shared" si="1340"/>
        <v>March</v>
      </c>
      <c r="Q42946" s="15" t="str">
        <f t="shared" si="1341"/>
        <v>Wednesday</v>
      </c>
      <c r="R42946">
        <v>506</v>
      </c>
    </row>
    <row r="42947" spans="1:18" x14ac:dyDescent="0.3">
      <c r="A42947">
        <v>37363792</v>
      </c>
      <c r="B42947">
        <v>33</v>
      </c>
      <c r="C42947" t="s">
        <v>61</v>
      </c>
      <c r="D42947" t="s">
        <v>54</v>
      </c>
      <c r="E42947">
        <v>0</v>
      </c>
      <c r="F42947">
        <v>1</v>
      </c>
      <c r="G42947">
        <v>0</v>
      </c>
      <c r="H42947" t="s">
        <v>55</v>
      </c>
      <c r="I42947">
        <v>10300</v>
      </c>
      <c r="J42947" t="s">
        <v>66</v>
      </c>
      <c r="K42947">
        <v>-1</v>
      </c>
      <c r="L42947">
        <v>0</v>
      </c>
      <c r="M42947" t="s">
        <v>52</v>
      </c>
      <c r="N42947">
        <v>0</v>
      </c>
      <c r="O42947" s="15">
        <v>42809</v>
      </c>
      <c r="P42947" t="str">
        <f t="shared" ref="P42947:P43010" si="1342">TEXT(O42947,"MMMM")</f>
        <v>March</v>
      </c>
      <c r="Q42947" s="15" t="str">
        <f t="shared" ref="Q42947:Q43010" si="1343">TEXT(O42947,"DDDD")</f>
        <v>Wednesday</v>
      </c>
      <c r="R42947">
        <v>287</v>
      </c>
    </row>
    <row r="42948" spans="1:18" x14ac:dyDescent="0.3">
      <c r="A42948">
        <v>72010147</v>
      </c>
      <c r="B42948">
        <v>67</v>
      </c>
      <c r="C42948" t="s">
        <v>59</v>
      </c>
      <c r="D42948" t="s">
        <v>58</v>
      </c>
      <c r="E42948">
        <v>0</v>
      </c>
      <c r="F42948">
        <v>0</v>
      </c>
      <c r="G42948">
        <v>0</v>
      </c>
      <c r="H42948" t="s">
        <v>60</v>
      </c>
      <c r="I42948">
        <v>101350</v>
      </c>
      <c r="J42948" t="s">
        <v>66</v>
      </c>
      <c r="K42948">
        <v>-1</v>
      </c>
      <c r="L42948">
        <v>0</v>
      </c>
      <c r="M42948" t="s">
        <v>52</v>
      </c>
      <c r="N42948">
        <v>1</v>
      </c>
      <c r="O42948" s="15">
        <v>42809</v>
      </c>
      <c r="P42948" t="str">
        <f t="shared" si="1342"/>
        <v>March</v>
      </c>
      <c r="Q42948" s="15" t="str">
        <f t="shared" si="1343"/>
        <v>Wednesday</v>
      </c>
      <c r="R42948">
        <v>161</v>
      </c>
    </row>
    <row r="42949" spans="1:18" x14ac:dyDescent="0.3">
      <c r="A42949">
        <v>27118032</v>
      </c>
      <c r="B42949">
        <v>71</v>
      </c>
      <c r="C42949" t="s">
        <v>59</v>
      </c>
      <c r="D42949" t="s">
        <v>50</v>
      </c>
      <c r="E42949">
        <v>0</v>
      </c>
      <c r="F42949">
        <v>0</v>
      </c>
      <c r="G42949">
        <v>0</v>
      </c>
      <c r="H42949" t="s">
        <v>51</v>
      </c>
      <c r="I42949">
        <v>178050</v>
      </c>
      <c r="J42949" t="s">
        <v>67</v>
      </c>
      <c r="K42949">
        <v>-1</v>
      </c>
      <c r="L42949">
        <v>0</v>
      </c>
      <c r="M42949" t="s">
        <v>52</v>
      </c>
      <c r="N42949">
        <v>1</v>
      </c>
      <c r="O42949" s="15">
        <v>42809</v>
      </c>
      <c r="P42949" t="str">
        <f t="shared" si="1342"/>
        <v>March</v>
      </c>
      <c r="Q42949" s="15" t="str">
        <f t="shared" si="1343"/>
        <v>Wednesday</v>
      </c>
      <c r="R42949">
        <v>577</v>
      </c>
    </row>
    <row r="42950" spans="1:18" x14ac:dyDescent="0.3">
      <c r="A42950">
        <v>39403260</v>
      </c>
      <c r="B42950">
        <v>75</v>
      </c>
      <c r="C42950" t="s">
        <v>59</v>
      </c>
      <c r="D42950" t="s">
        <v>58</v>
      </c>
      <c r="E42950">
        <v>0</v>
      </c>
      <c r="F42950">
        <v>0</v>
      </c>
      <c r="G42950">
        <v>0</v>
      </c>
      <c r="H42950" t="s">
        <v>60</v>
      </c>
      <c r="I42950">
        <v>42600</v>
      </c>
      <c r="J42950" t="s">
        <v>66</v>
      </c>
      <c r="K42950">
        <v>-1</v>
      </c>
      <c r="L42950">
        <v>0</v>
      </c>
      <c r="M42950" t="s">
        <v>52</v>
      </c>
      <c r="N42950">
        <v>0</v>
      </c>
      <c r="O42950" s="15">
        <v>42809</v>
      </c>
      <c r="P42950" t="str">
        <f t="shared" si="1342"/>
        <v>March</v>
      </c>
      <c r="Q42950" s="15" t="str">
        <f t="shared" si="1343"/>
        <v>Wednesday</v>
      </c>
      <c r="R42950">
        <v>341</v>
      </c>
    </row>
    <row r="42951" spans="1:18" x14ac:dyDescent="0.3">
      <c r="A42951">
        <v>73840265</v>
      </c>
      <c r="B42951">
        <v>41</v>
      </c>
      <c r="C42951" t="s">
        <v>61</v>
      </c>
      <c r="D42951" t="s">
        <v>58</v>
      </c>
      <c r="E42951">
        <v>0</v>
      </c>
      <c r="F42951">
        <v>1</v>
      </c>
      <c r="G42951">
        <v>1</v>
      </c>
      <c r="H42951" t="s">
        <v>55</v>
      </c>
      <c r="I42951">
        <v>302300</v>
      </c>
      <c r="J42951" t="s">
        <v>67</v>
      </c>
      <c r="K42951">
        <v>182</v>
      </c>
      <c r="L42951">
        <v>2</v>
      </c>
      <c r="M42951" t="s">
        <v>71</v>
      </c>
      <c r="N42951">
        <v>1</v>
      </c>
      <c r="O42951" s="15">
        <v>42809</v>
      </c>
      <c r="P42951" t="str">
        <f t="shared" si="1342"/>
        <v>March</v>
      </c>
      <c r="Q42951" s="15" t="str">
        <f t="shared" si="1343"/>
        <v>Wednesday</v>
      </c>
      <c r="R42951">
        <v>300</v>
      </c>
    </row>
    <row r="42952" spans="1:18" x14ac:dyDescent="0.3">
      <c r="A42952">
        <v>38972186</v>
      </c>
      <c r="B42952">
        <v>51</v>
      </c>
      <c r="C42952" t="s">
        <v>57</v>
      </c>
      <c r="D42952" t="s">
        <v>50</v>
      </c>
      <c r="E42952">
        <v>0</v>
      </c>
      <c r="F42952">
        <v>0</v>
      </c>
      <c r="G42952">
        <v>0</v>
      </c>
      <c r="H42952" t="s">
        <v>60</v>
      </c>
      <c r="I42952">
        <v>192200</v>
      </c>
      <c r="J42952" t="s">
        <v>66</v>
      </c>
      <c r="K42952">
        <v>215</v>
      </c>
      <c r="L42952">
        <v>1</v>
      </c>
      <c r="M42952" t="s">
        <v>70</v>
      </c>
      <c r="N42952">
        <v>0</v>
      </c>
      <c r="O42952" s="15">
        <v>42809</v>
      </c>
      <c r="P42952" t="str">
        <f t="shared" si="1342"/>
        <v>March</v>
      </c>
      <c r="Q42952" s="15" t="str">
        <f t="shared" si="1343"/>
        <v>Wednesday</v>
      </c>
      <c r="R42952">
        <v>195</v>
      </c>
    </row>
    <row r="42953" spans="1:18" x14ac:dyDescent="0.3">
      <c r="A42953">
        <v>71849546</v>
      </c>
      <c r="B42953">
        <v>42</v>
      </c>
      <c r="C42953" t="s">
        <v>49</v>
      </c>
      <c r="D42953" t="s">
        <v>50</v>
      </c>
      <c r="E42953">
        <v>0</v>
      </c>
      <c r="F42953">
        <v>0</v>
      </c>
      <c r="G42953">
        <v>0</v>
      </c>
      <c r="H42953" t="s">
        <v>51</v>
      </c>
      <c r="I42953">
        <v>60250</v>
      </c>
      <c r="J42953" t="s">
        <v>67</v>
      </c>
      <c r="K42953">
        <v>188</v>
      </c>
      <c r="L42953">
        <v>2</v>
      </c>
      <c r="M42953" t="s">
        <v>71</v>
      </c>
      <c r="N42953">
        <v>0</v>
      </c>
      <c r="O42953" s="15">
        <v>42809</v>
      </c>
      <c r="P42953" t="str">
        <f t="shared" si="1342"/>
        <v>March</v>
      </c>
      <c r="Q42953" s="15" t="str">
        <f t="shared" si="1343"/>
        <v>Wednesday</v>
      </c>
      <c r="R42953">
        <v>129</v>
      </c>
    </row>
    <row r="42954" spans="1:18" x14ac:dyDescent="0.3">
      <c r="A42954">
        <v>82763214</v>
      </c>
      <c r="B42954">
        <v>34</v>
      </c>
      <c r="C42954" t="s">
        <v>57</v>
      </c>
      <c r="D42954" t="s">
        <v>58</v>
      </c>
      <c r="E42954">
        <v>0</v>
      </c>
      <c r="F42954">
        <v>0</v>
      </c>
      <c r="G42954">
        <v>0</v>
      </c>
      <c r="H42954" t="s">
        <v>51</v>
      </c>
      <c r="I42954">
        <v>620450</v>
      </c>
      <c r="J42954" t="s">
        <v>66</v>
      </c>
      <c r="K42954">
        <v>480</v>
      </c>
      <c r="L42954">
        <v>4</v>
      </c>
      <c r="M42954" t="s">
        <v>70</v>
      </c>
      <c r="N42954">
        <v>0</v>
      </c>
      <c r="O42954" s="15">
        <v>42810</v>
      </c>
      <c r="P42954" t="str">
        <f t="shared" si="1342"/>
        <v>March</v>
      </c>
      <c r="Q42954" s="15" t="str">
        <f t="shared" si="1343"/>
        <v>Thursday</v>
      </c>
      <c r="R42954">
        <v>189</v>
      </c>
    </row>
    <row r="42955" spans="1:18" x14ac:dyDescent="0.3">
      <c r="A42955">
        <v>60874252</v>
      </c>
      <c r="B42955">
        <v>38</v>
      </c>
      <c r="C42955" t="s">
        <v>68</v>
      </c>
      <c r="D42955" t="s">
        <v>54</v>
      </c>
      <c r="E42955">
        <v>0</v>
      </c>
      <c r="F42955">
        <v>1</v>
      </c>
      <c r="G42955">
        <v>0</v>
      </c>
      <c r="H42955" t="s">
        <v>55</v>
      </c>
      <c r="I42955">
        <v>23250</v>
      </c>
      <c r="J42955" t="s">
        <v>66</v>
      </c>
      <c r="K42955">
        <v>302</v>
      </c>
      <c r="L42955">
        <v>3</v>
      </c>
      <c r="M42955" t="s">
        <v>71</v>
      </c>
      <c r="N42955">
        <v>1</v>
      </c>
      <c r="O42955" s="15">
        <v>42810</v>
      </c>
      <c r="P42955" t="str">
        <f t="shared" si="1342"/>
        <v>March</v>
      </c>
      <c r="Q42955" s="15" t="str">
        <f t="shared" si="1343"/>
        <v>Thursday</v>
      </c>
      <c r="R42955">
        <v>180</v>
      </c>
    </row>
    <row r="42956" spans="1:18" x14ac:dyDescent="0.3">
      <c r="A42956">
        <v>73333172</v>
      </c>
      <c r="B42956">
        <v>38</v>
      </c>
      <c r="C42956" t="s">
        <v>49</v>
      </c>
      <c r="D42956" t="s">
        <v>50</v>
      </c>
      <c r="E42956">
        <v>0</v>
      </c>
      <c r="F42956">
        <v>0</v>
      </c>
      <c r="G42956">
        <v>0</v>
      </c>
      <c r="H42956" t="s">
        <v>52</v>
      </c>
      <c r="I42956">
        <v>3800</v>
      </c>
      <c r="J42956" t="s">
        <v>66</v>
      </c>
      <c r="K42956">
        <v>-1</v>
      </c>
      <c r="L42956">
        <v>0</v>
      </c>
      <c r="M42956" t="s">
        <v>52</v>
      </c>
      <c r="N42956">
        <v>1</v>
      </c>
      <c r="O42956" s="15">
        <v>42810</v>
      </c>
      <c r="P42956" t="str">
        <f t="shared" si="1342"/>
        <v>March</v>
      </c>
      <c r="Q42956" s="15" t="str">
        <f t="shared" si="1343"/>
        <v>Thursday</v>
      </c>
      <c r="R42956">
        <v>261</v>
      </c>
    </row>
    <row r="42957" spans="1:18" x14ac:dyDescent="0.3">
      <c r="A42957">
        <v>58445292</v>
      </c>
      <c r="B42957">
        <v>60</v>
      </c>
      <c r="C42957" t="s">
        <v>59</v>
      </c>
      <c r="D42957" t="s">
        <v>50</v>
      </c>
      <c r="E42957">
        <v>0</v>
      </c>
      <c r="F42957">
        <v>0</v>
      </c>
      <c r="G42957">
        <v>0</v>
      </c>
      <c r="H42957" t="s">
        <v>55</v>
      </c>
      <c r="I42957">
        <v>416600</v>
      </c>
      <c r="J42957" t="s">
        <v>66</v>
      </c>
      <c r="K42957">
        <v>194</v>
      </c>
      <c r="L42957">
        <v>7</v>
      </c>
      <c r="M42957" t="s">
        <v>70</v>
      </c>
      <c r="N42957">
        <v>1</v>
      </c>
      <c r="O42957" s="15">
        <v>42810</v>
      </c>
      <c r="P42957" t="str">
        <f t="shared" si="1342"/>
        <v>March</v>
      </c>
      <c r="Q42957" s="15" t="str">
        <f t="shared" si="1343"/>
        <v>Thursday</v>
      </c>
      <c r="R42957">
        <v>279</v>
      </c>
    </row>
    <row r="42958" spans="1:18" x14ac:dyDescent="0.3">
      <c r="A42958">
        <v>73631652</v>
      </c>
      <c r="B42958">
        <v>47</v>
      </c>
      <c r="C42958" t="s">
        <v>68</v>
      </c>
      <c r="D42958" t="s">
        <v>54</v>
      </c>
      <c r="E42958">
        <v>0</v>
      </c>
      <c r="F42958">
        <v>0</v>
      </c>
      <c r="G42958">
        <v>0</v>
      </c>
      <c r="H42958" t="s">
        <v>51</v>
      </c>
      <c r="I42958">
        <v>161600</v>
      </c>
      <c r="J42958" t="s">
        <v>67</v>
      </c>
      <c r="K42958">
        <v>274</v>
      </c>
      <c r="L42958">
        <v>2</v>
      </c>
      <c r="M42958" t="s">
        <v>69</v>
      </c>
      <c r="N42958">
        <v>0</v>
      </c>
      <c r="O42958" s="15">
        <v>42810</v>
      </c>
      <c r="P42958" t="str">
        <f t="shared" si="1342"/>
        <v>March</v>
      </c>
      <c r="Q42958" s="15" t="str">
        <f t="shared" si="1343"/>
        <v>Thursday</v>
      </c>
      <c r="R42958">
        <v>294</v>
      </c>
    </row>
    <row r="42959" spans="1:18" x14ac:dyDescent="0.3">
      <c r="A42959">
        <v>36405171</v>
      </c>
      <c r="B42959">
        <v>60</v>
      </c>
      <c r="C42959" t="s">
        <v>59</v>
      </c>
      <c r="D42959" t="s">
        <v>58</v>
      </c>
      <c r="E42959">
        <v>0</v>
      </c>
      <c r="F42959">
        <v>0</v>
      </c>
      <c r="G42959">
        <v>0</v>
      </c>
      <c r="H42959" t="s">
        <v>55</v>
      </c>
      <c r="I42959">
        <v>25700</v>
      </c>
      <c r="J42959" t="s">
        <v>66</v>
      </c>
      <c r="K42959">
        <v>124</v>
      </c>
      <c r="L42959">
        <v>9</v>
      </c>
      <c r="M42959" t="s">
        <v>70</v>
      </c>
      <c r="N42959">
        <v>1</v>
      </c>
      <c r="O42959" s="15">
        <v>42810</v>
      </c>
      <c r="P42959" t="str">
        <f t="shared" si="1342"/>
        <v>March</v>
      </c>
      <c r="Q42959" s="15" t="str">
        <f t="shared" si="1343"/>
        <v>Thursday</v>
      </c>
      <c r="R42959">
        <v>263</v>
      </c>
    </row>
    <row r="42960" spans="1:18" x14ac:dyDescent="0.3">
      <c r="A42960">
        <v>36507226</v>
      </c>
      <c r="B42960">
        <v>53</v>
      </c>
      <c r="C42960" t="s">
        <v>61</v>
      </c>
      <c r="D42960" t="s">
        <v>50</v>
      </c>
      <c r="E42960">
        <v>0</v>
      </c>
      <c r="F42960">
        <v>0</v>
      </c>
      <c r="G42960">
        <v>0</v>
      </c>
      <c r="H42960" t="s">
        <v>55</v>
      </c>
      <c r="I42960">
        <v>89800</v>
      </c>
      <c r="J42960" t="s">
        <v>67</v>
      </c>
      <c r="K42960">
        <v>91</v>
      </c>
      <c r="L42960">
        <v>2</v>
      </c>
      <c r="M42960" t="s">
        <v>71</v>
      </c>
      <c r="N42960">
        <v>1</v>
      </c>
      <c r="O42960" s="15">
        <v>42810</v>
      </c>
      <c r="P42960" t="str">
        <f t="shared" si="1342"/>
        <v>March</v>
      </c>
      <c r="Q42960" s="15" t="str">
        <f t="shared" si="1343"/>
        <v>Thursday</v>
      </c>
      <c r="R42960">
        <v>295</v>
      </c>
    </row>
    <row r="42961" spans="1:18" x14ac:dyDescent="0.3">
      <c r="A42961">
        <v>62989502</v>
      </c>
      <c r="B42961">
        <v>61</v>
      </c>
      <c r="C42961" t="s">
        <v>59</v>
      </c>
      <c r="D42961" t="s">
        <v>50</v>
      </c>
      <c r="E42961">
        <v>0</v>
      </c>
      <c r="F42961">
        <v>0</v>
      </c>
      <c r="G42961">
        <v>0</v>
      </c>
      <c r="H42961" t="s">
        <v>55</v>
      </c>
      <c r="I42961">
        <v>259800</v>
      </c>
      <c r="J42961" t="s">
        <v>67</v>
      </c>
      <c r="K42961">
        <v>95</v>
      </c>
      <c r="L42961">
        <v>4</v>
      </c>
      <c r="M42961" t="s">
        <v>70</v>
      </c>
      <c r="N42961">
        <v>0</v>
      </c>
      <c r="O42961" s="15">
        <v>42810</v>
      </c>
      <c r="P42961" t="str">
        <f t="shared" si="1342"/>
        <v>March</v>
      </c>
      <c r="Q42961" s="15" t="str">
        <f t="shared" si="1343"/>
        <v>Thursday</v>
      </c>
      <c r="R42961">
        <v>244</v>
      </c>
    </row>
    <row r="42962" spans="1:18" x14ac:dyDescent="0.3">
      <c r="A42962">
        <v>75056190</v>
      </c>
      <c r="B42962">
        <v>51</v>
      </c>
      <c r="C42962" t="s">
        <v>49</v>
      </c>
      <c r="D42962" t="s">
        <v>50</v>
      </c>
      <c r="E42962">
        <v>0</v>
      </c>
      <c r="F42962">
        <v>0</v>
      </c>
      <c r="G42962">
        <v>0</v>
      </c>
      <c r="H42962" t="s">
        <v>51</v>
      </c>
      <c r="I42962">
        <v>80600</v>
      </c>
      <c r="J42962" t="s">
        <v>66</v>
      </c>
      <c r="K42962">
        <v>182</v>
      </c>
      <c r="L42962">
        <v>5</v>
      </c>
      <c r="M42962" t="s">
        <v>69</v>
      </c>
      <c r="N42962">
        <v>0</v>
      </c>
      <c r="O42962" s="15">
        <v>42810</v>
      </c>
      <c r="P42962" t="str">
        <f t="shared" si="1342"/>
        <v>March</v>
      </c>
      <c r="Q42962" s="15" t="str">
        <f t="shared" si="1343"/>
        <v>Thursday</v>
      </c>
      <c r="R42962">
        <v>384</v>
      </c>
    </row>
    <row r="42963" spans="1:18" x14ac:dyDescent="0.3">
      <c r="A42963">
        <v>16103832</v>
      </c>
      <c r="B42963">
        <v>29</v>
      </c>
      <c r="C42963" t="s">
        <v>49</v>
      </c>
      <c r="D42963" t="s">
        <v>54</v>
      </c>
      <c r="E42963">
        <v>0</v>
      </c>
      <c r="F42963">
        <v>1</v>
      </c>
      <c r="G42963">
        <v>0</v>
      </c>
      <c r="H42963" t="s">
        <v>51</v>
      </c>
      <c r="I42963">
        <v>43700</v>
      </c>
      <c r="J42963" t="s">
        <v>66</v>
      </c>
      <c r="K42963">
        <v>181</v>
      </c>
      <c r="L42963">
        <v>2</v>
      </c>
      <c r="M42963" t="s">
        <v>71</v>
      </c>
      <c r="N42963">
        <v>1</v>
      </c>
      <c r="O42963" s="15">
        <v>42810</v>
      </c>
      <c r="P42963" t="str">
        <f t="shared" si="1342"/>
        <v>March</v>
      </c>
      <c r="Q42963" s="15" t="str">
        <f t="shared" si="1343"/>
        <v>Thursday</v>
      </c>
      <c r="R42963">
        <v>231</v>
      </c>
    </row>
    <row r="42964" spans="1:18" x14ac:dyDescent="0.3">
      <c r="A42964">
        <v>27592640</v>
      </c>
      <c r="B42964">
        <v>70</v>
      </c>
      <c r="C42964" t="s">
        <v>59</v>
      </c>
      <c r="D42964" t="s">
        <v>50</v>
      </c>
      <c r="E42964">
        <v>0</v>
      </c>
      <c r="F42964">
        <v>0</v>
      </c>
      <c r="G42964">
        <v>0</v>
      </c>
      <c r="H42964" t="s">
        <v>60</v>
      </c>
      <c r="I42964">
        <v>189100</v>
      </c>
      <c r="J42964" t="s">
        <v>66</v>
      </c>
      <c r="K42964">
        <v>-1</v>
      </c>
      <c r="L42964">
        <v>0</v>
      </c>
      <c r="M42964" t="s">
        <v>52</v>
      </c>
      <c r="N42964">
        <v>0</v>
      </c>
      <c r="O42964" s="15">
        <v>42810</v>
      </c>
      <c r="P42964" t="str">
        <f t="shared" si="1342"/>
        <v>March</v>
      </c>
      <c r="Q42964" s="15" t="str">
        <f t="shared" si="1343"/>
        <v>Thursday</v>
      </c>
      <c r="R42964">
        <v>618</v>
      </c>
    </row>
    <row r="42965" spans="1:18" x14ac:dyDescent="0.3">
      <c r="A42965">
        <v>12540993</v>
      </c>
      <c r="B42965">
        <v>86</v>
      </c>
      <c r="C42965" t="s">
        <v>59</v>
      </c>
      <c r="D42965" t="s">
        <v>50</v>
      </c>
      <c r="E42965">
        <v>0</v>
      </c>
      <c r="F42965">
        <v>0</v>
      </c>
      <c r="G42965">
        <v>0</v>
      </c>
      <c r="H42965" t="s">
        <v>60</v>
      </c>
      <c r="I42965">
        <v>90850</v>
      </c>
      <c r="J42965" t="s">
        <v>66</v>
      </c>
      <c r="K42965">
        <v>-1</v>
      </c>
      <c r="L42965">
        <v>0</v>
      </c>
      <c r="M42965" t="s">
        <v>52</v>
      </c>
      <c r="N42965">
        <v>0</v>
      </c>
      <c r="O42965" s="15">
        <v>42810</v>
      </c>
      <c r="P42965" t="str">
        <f t="shared" si="1342"/>
        <v>March</v>
      </c>
      <c r="Q42965" s="15" t="str">
        <f t="shared" si="1343"/>
        <v>Thursday</v>
      </c>
      <c r="R42965">
        <v>272</v>
      </c>
    </row>
    <row r="42966" spans="1:18" x14ac:dyDescent="0.3">
      <c r="A42966">
        <v>47729865</v>
      </c>
      <c r="B42966">
        <v>64</v>
      </c>
      <c r="C42966" t="s">
        <v>59</v>
      </c>
      <c r="D42966" t="s">
        <v>50</v>
      </c>
      <c r="E42966">
        <v>0</v>
      </c>
      <c r="F42966">
        <v>0</v>
      </c>
      <c r="G42966">
        <v>0</v>
      </c>
      <c r="H42966" t="s">
        <v>60</v>
      </c>
      <c r="I42966">
        <v>107000</v>
      </c>
      <c r="J42966" t="s">
        <v>66</v>
      </c>
      <c r="K42966">
        <v>155</v>
      </c>
      <c r="L42966">
        <v>2</v>
      </c>
      <c r="M42966" t="s">
        <v>69</v>
      </c>
      <c r="N42966">
        <v>1</v>
      </c>
      <c r="O42966" s="15">
        <v>42810</v>
      </c>
      <c r="P42966" t="str">
        <f t="shared" si="1342"/>
        <v>March</v>
      </c>
      <c r="Q42966" s="15" t="str">
        <f t="shared" si="1343"/>
        <v>Thursday</v>
      </c>
      <c r="R42966">
        <v>881</v>
      </c>
    </row>
    <row r="42967" spans="1:18" x14ac:dyDescent="0.3">
      <c r="A42967">
        <v>37928081</v>
      </c>
      <c r="B42967">
        <v>32</v>
      </c>
      <c r="C42967" t="s">
        <v>49</v>
      </c>
      <c r="D42967" t="s">
        <v>54</v>
      </c>
      <c r="E42967">
        <v>0</v>
      </c>
      <c r="F42967">
        <v>0</v>
      </c>
      <c r="G42967">
        <v>0</v>
      </c>
      <c r="H42967" t="s">
        <v>51</v>
      </c>
      <c r="I42967">
        <v>80950</v>
      </c>
      <c r="J42967" t="s">
        <v>66</v>
      </c>
      <c r="K42967">
        <v>321</v>
      </c>
      <c r="L42967">
        <v>2</v>
      </c>
      <c r="M42967" t="s">
        <v>71</v>
      </c>
      <c r="N42967">
        <v>0</v>
      </c>
      <c r="O42967" s="15">
        <v>42811</v>
      </c>
      <c r="P42967" t="str">
        <f t="shared" si="1342"/>
        <v>March</v>
      </c>
      <c r="Q42967" s="15" t="str">
        <f t="shared" si="1343"/>
        <v>Friday</v>
      </c>
      <c r="R42967">
        <v>184</v>
      </c>
    </row>
    <row r="42968" spans="1:18" x14ac:dyDescent="0.3">
      <c r="A42968">
        <v>75078894</v>
      </c>
      <c r="B42968">
        <v>28</v>
      </c>
      <c r="C42968" t="s">
        <v>61</v>
      </c>
      <c r="D42968" t="s">
        <v>50</v>
      </c>
      <c r="E42968">
        <v>0</v>
      </c>
      <c r="F42968">
        <v>0</v>
      </c>
      <c r="G42968">
        <v>0</v>
      </c>
      <c r="H42968" t="s">
        <v>55</v>
      </c>
      <c r="I42968">
        <v>44850</v>
      </c>
      <c r="J42968" t="s">
        <v>66</v>
      </c>
      <c r="K42968">
        <v>285</v>
      </c>
      <c r="L42968">
        <v>1</v>
      </c>
      <c r="M42968" t="s">
        <v>71</v>
      </c>
      <c r="N42968">
        <v>0</v>
      </c>
      <c r="O42968" s="15">
        <v>42811</v>
      </c>
      <c r="P42968" t="str">
        <f t="shared" si="1342"/>
        <v>March</v>
      </c>
      <c r="Q42968" s="15" t="str">
        <f t="shared" si="1343"/>
        <v>Friday</v>
      </c>
      <c r="R42968">
        <v>395</v>
      </c>
    </row>
    <row r="42969" spans="1:18" x14ac:dyDescent="0.3">
      <c r="A42969">
        <v>48761836</v>
      </c>
      <c r="B42969">
        <v>35</v>
      </c>
      <c r="C42969" t="s">
        <v>65</v>
      </c>
      <c r="D42969" t="s">
        <v>54</v>
      </c>
      <c r="E42969">
        <v>0</v>
      </c>
      <c r="F42969">
        <v>0</v>
      </c>
      <c r="G42969">
        <v>0</v>
      </c>
      <c r="H42969" t="s">
        <v>55</v>
      </c>
      <c r="I42969">
        <v>14750</v>
      </c>
      <c r="J42969" t="s">
        <v>52</v>
      </c>
      <c r="K42969">
        <v>-1</v>
      </c>
      <c r="L42969">
        <v>0</v>
      </c>
      <c r="M42969" t="s">
        <v>52</v>
      </c>
      <c r="N42969">
        <v>1</v>
      </c>
      <c r="O42969" s="15">
        <v>42811</v>
      </c>
      <c r="P42969" t="str">
        <f t="shared" si="1342"/>
        <v>March</v>
      </c>
      <c r="Q42969" s="15" t="str">
        <f t="shared" si="1343"/>
        <v>Friday</v>
      </c>
      <c r="R42969">
        <v>473</v>
      </c>
    </row>
    <row r="42970" spans="1:18" x14ac:dyDescent="0.3">
      <c r="A42970">
        <v>33133243</v>
      </c>
      <c r="B42970">
        <v>31</v>
      </c>
      <c r="C42970" t="s">
        <v>64</v>
      </c>
      <c r="D42970" t="s">
        <v>54</v>
      </c>
      <c r="E42970">
        <v>0</v>
      </c>
      <c r="F42970">
        <v>0</v>
      </c>
      <c r="G42970">
        <v>0</v>
      </c>
      <c r="H42970" t="s">
        <v>51</v>
      </c>
      <c r="I42970">
        <v>3200</v>
      </c>
      <c r="J42970" t="s">
        <v>66</v>
      </c>
      <c r="K42970">
        <v>183</v>
      </c>
      <c r="L42970">
        <v>3</v>
      </c>
      <c r="M42970" t="s">
        <v>69</v>
      </c>
      <c r="N42970">
        <v>0</v>
      </c>
      <c r="O42970" s="15">
        <v>42811</v>
      </c>
      <c r="P42970" t="str">
        <f t="shared" si="1342"/>
        <v>March</v>
      </c>
      <c r="Q42970" s="15" t="str">
        <f t="shared" si="1343"/>
        <v>Friday</v>
      </c>
      <c r="R42970">
        <v>181</v>
      </c>
    </row>
    <row r="42971" spans="1:18" x14ac:dyDescent="0.3">
      <c r="A42971">
        <v>39093360</v>
      </c>
      <c r="B42971">
        <v>31</v>
      </c>
      <c r="C42971" t="s">
        <v>64</v>
      </c>
      <c r="D42971" t="s">
        <v>54</v>
      </c>
      <c r="E42971">
        <v>0</v>
      </c>
      <c r="F42971">
        <v>0</v>
      </c>
      <c r="G42971">
        <v>0</v>
      </c>
      <c r="H42971" t="s">
        <v>52</v>
      </c>
      <c r="I42971">
        <v>391300</v>
      </c>
      <c r="J42971" t="s">
        <v>67</v>
      </c>
      <c r="K42971">
        <v>-1</v>
      </c>
      <c r="L42971">
        <v>0</v>
      </c>
      <c r="M42971" t="s">
        <v>52</v>
      </c>
      <c r="N42971">
        <v>0</v>
      </c>
      <c r="O42971" s="15">
        <v>42811</v>
      </c>
      <c r="P42971" t="str">
        <f t="shared" si="1342"/>
        <v>March</v>
      </c>
      <c r="Q42971" s="15" t="str">
        <f t="shared" si="1343"/>
        <v>Friday</v>
      </c>
      <c r="R42971">
        <v>133</v>
      </c>
    </row>
    <row r="42972" spans="1:18" x14ac:dyDescent="0.3">
      <c r="A42972">
        <v>35032273</v>
      </c>
      <c r="B42972">
        <v>22</v>
      </c>
      <c r="C42972" t="s">
        <v>63</v>
      </c>
      <c r="D42972" t="s">
        <v>54</v>
      </c>
      <c r="E42972">
        <v>0</v>
      </c>
      <c r="F42972">
        <v>0</v>
      </c>
      <c r="G42972">
        <v>0</v>
      </c>
      <c r="H42972" t="s">
        <v>51</v>
      </c>
      <c r="I42972">
        <v>39000</v>
      </c>
      <c r="J42972" t="s">
        <v>66</v>
      </c>
      <c r="K42972">
        <v>-1</v>
      </c>
      <c r="L42972">
        <v>0</v>
      </c>
      <c r="M42972" t="s">
        <v>52</v>
      </c>
      <c r="N42972">
        <v>1</v>
      </c>
      <c r="O42972" s="15">
        <v>42811</v>
      </c>
      <c r="P42972" t="str">
        <f t="shared" si="1342"/>
        <v>March</v>
      </c>
      <c r="Q42972" s="15" t="str">
        <f t="shared" si="1343"/>
        <v>Friday</v>
      </c>
      <c r="R42972">
        <v>272</v>
      </c>
    </row>
    <row r="42973" spans="1:18" x14ac:dyDescent="0.3">
      <c r="A42973">
        <v>87248795</v>
      </c>
      <c r="B42973">
        <v>54</v>
      </c>
      <c r="C42973" t="s">
        <v>62</v>
      </c>
      <c r="D42973" t="s">
        <v>58</v>
      </c>
      <c r="E42973">
        <v>0</v>
      </c>
      <c r="F42973">
        <v>0</v>
      </c>
      <c r="G42973">
        <v>0</v>
      </c>
      <c r="H42973" t="s">
        <v>55</v>
      </c>
      <c r="I42973">
        <v>0</v>
      </c>
      <c r="J42973" t="s">
        <v>66</v>
      </c>
      <c r="K42973">
        <v>290</v>
      </c>
      <c r="L42973">
        <v>3</v>
      </c>
      <c r="M42973" t="s">
        <v>71</v>
      </c>
      <c r="N42973">
        <v>1</v>
      </c>
      <c r="O42973" s="15">
        <v>42812</v>
      </c>
      <c r="P42973" t="str">
        <f t="shared" si="1342"/>
        <v>March</v>
      </c>
      <c r="Q42973" s="15" t="str">
        <f t="shared" si="1343"/>
        <v>Saturday</v>
      </c>
      <c r="R42973">
        <v>362</v>
      </c>
    </row>
    <row r="42974" spans="1:18" x14ac:dyDescent="0.3">
      <c r="A42974">
        <v>44516739</v>
      </c>
      <c r="B42974">
        <v>59</v>
      </c>
      <c r="C42974" t="s">
        <v>59</v>
      </c>
      <c r="D42974" t="s">
        <v>50</v>
      </c>
      <c r="E42974">
        <v>0</v>
      </c>
      <c r="F42974">
        <v>0</v>
      </c>
      <c r="G42974">
        <v>0</v>
      </c>
      <c r="H42974" t="s">
        <v>55</v>
      </c>
      <c r="I42974">
        <v>106300</v>
      </c>
      <c r="J42974" t="s">
        <v>66</v>
      </c>
      <c r="K42974">
        <v>343</v>
      </c>
      <c r="L42974">
        <v>1</v>
      </c>
      <c r="M42974" t="s">
        <v>69</v>
      </c>
      <c r="N42974">
        <v>0</v>
      </c>
      <c r="O42974" s="15">
        <v>42812</v>
      </c>
      <c r="P42974" t="str">
        <f t="shared" si="1342"/>
        <v>March</v>
      </c>
      <c r="Q42974" s="15" t="str">
        <f t="shared" si="1343"/>
        <v>Saturday</v>
      </c>
      <c r="R42974">
        <v>359</v>
      </c>
    </row>
    <row r="42975" spans="1:18" x14ac:dyDescent="0.3">
      <c r="A42975">
        <v>82272437</v>
      </c>
      <c r="B42975">
        <v>35</v>
      </c>
      <c r="C42975" t="s">
        <v>61</v>
      </c>
      <c r="D42975" t="s">
        <v>50</v>
      </c>
      <c r="E42975">
        <v>0</v>
      </c>
      <c r="F42975">
        <v>0</v>
      </c>
      <c r="G42975">
        <v>0</v>
      </c>
      <c r="H42975" t="s">
        <v>55</v>
      </c>
      <c r="I42975">
        <v>15200</v>
      </c>
      <c r="J42975" t="s">
        <v>66</v>
      </c>
      <c r="K42975">
        <v>-1</v>
      </c>
      <c r="L42975">
        <v>0</v>
      </c>
      <c r="M42975" t="s">
        <v>52</v>
      </c>
      <c r="N42975">
        <v>1</v>
      </c>
      <c r="O42975" s="15">
        <v>42812</v>
      </c>
      <c r="P42975" t="str">
        <f t="shared" si="1342"/>
        <v>March</v>
      </c>
      <c r="Q42975" s="15" t="str">
        <f t="shared" si="1343"/>
        <v>Saturday</v>
      </c>
      <c r="R42975">
        <v>237</v>
      </c>
    </row>
    <row r="42976" spans="1:18" x14ac:dyDescent="0.3">
      <c r="A42976">
        <v>70428062</v>
      </c>
      <c r="B42976">
        <v>58</v>
      </c>
      <c r="C42976" t="s">
        <v>57</v>
      </c>
      <c r="D42976" t="s">
        <v>50</v>
      </c>
      <c r="E42976">
        <v>0</v>
      </c>
      <c r="F42976">
        <v>0</v>
      </c>
      <c r="G42976">
        <v>0</v>
      </c>
      <c r="H42976" t="s">
        <v>60</v>
      </c>
      <c r="I42976">
        <v>98250</v>
      </c>
      <c r="J42976" t="s">
        <v>66</v>
      </c>
      <c r="K42976">
        <v>-1</v>
      </c>
      <c r="L42976">
        <v>0</v>
      </c>
      <c r="M42976" t="s">
        <v>52</v>
      </c>
      <c r="N42976">
        <v>0</v>
      </c>
      <c r="O42976" s="15">
        <v>42812</v>
      </c>
      <c r="P42976" t="str">
        <f t="shared" si="1342"/>
        <v>March</v>
      </c>
      <c r="Q42976" s="15" t="str">
        <f t="shared" si="1343"/>
        <v>Saturday</v>
      </c>
      <c r="R42976">
        <v>125</v>
      </c>
    </row>
    <row r="42977" spans="1:18" x14ac:dyDescent="0.3">
      <c r="A42977">
        <v>71306582</v>
      </c>
      <c r="B42977">
        <v>27</v>
      </c>
      <c r="C42977" t="s">
        <v>53</v>
      </c>
      <c r="D42977" t="s">
        <v>54</v>
      </c>
      <c r="E42977">
        <v>0</v>
      </c>
      <c r="F42977">
        <v>0</v>
      </c>
      <c r="G42977">
        <v>0</v>
      </c>
      <c r="H42977" t="s">
        <v>51</v>
      </c>
      <c r="I42977">
        <v>98800</v>
      </c>
      <c r="J42977" t="s">
        <v>66</v>
      </c>
      <c r="K42977">
        <v>101</v>
      </c>
      <c r="L42977">
        <v>1</v>
      </c>
      <c r="M42977" t="s">
        <v>70</v>
      </c>
      <c r="N42977">
        <v>0</v>
      </c>
      <c r="O42977" s="15">
        <v>42812</v>
      </c>
      <c r="P42977" t="str">
        <f t="shared" si="1342"/>
        <v>March</v>
      </c>
      <c r="Q42977" s="15" t="str">
        <f t="shared" si="1343"/>
        <v>Saturday</v>
      </c>
      <c r="R42977">
        <v>394</v>
      </c>
    </row>
    <row r="42978" spans="1:18" x14ac:dyDescent="0.3">
      <c r="A42978">
        <v>70691642</v>
      </c>
      <c r="B42978">
        <v>46</v>
      </c>
      <c r="C42978" t="s">
        <v>49</v>
      </c>
      <c r="D42978" t="s">
        <v>58</v>
      </c>
      <c r="E42978">
        <v>0</v>
      </c>
      <c r="F42978">
        <v>0</v>
      </c>
      <c r="G42978">
        <v>0</v>
      </c>
      <c r="H42978" t="s">
        <v>51</v>
      </c>
      <c r="I42978">
        <v>31200</v>
      </c>
      <c r="J42978" t="s">
        <v>66</v>
      </c>
      <c r="K42978">
        <v>276</v>
      </c>
      <c r="L42978">
        <v>1</v>
      </c>
      <c r="M42978" t="s">
        <v>70</v>
      </c>
      <c r="N42978">
        <v>1</v>
      </c>
      <c r="O42978" s="15">
        <v>42812</v>
      </c>
      <c r="P42978" t="str">
        <f t="shared" si="1342"/>
        <v>March</v>
      </c>
      <c r="Q42978" s="15" t="str">
        <f t="shared" si="1343"/>
        <v>Saturday</v>
      </c>
      <c r="R42978">
        <v>420</v>
      </c>
    </row>
    <row r="42979" spans="1:18" x14ac:dyDescent="0.3">
      <c r="A42979">
        <v>19011795</v>
      </c>
      <c r="B42979">
        <v>25</v>
      </c>
      <c r="C42979" t="s">
        <v>57</v>
      </c>
      <c r="D42979" t="s">
        <v>54</v>
      </c>
      <c r="E42979">
        <v>0</v>
      </c>
      <c r="F42979">
        <v>0</v>
      </c>
      <c r="G42979">
        <v>0</v>
      </c>
      <c r="H42979" t="s">
        <v>55</v>
      </c>
      <c r="I42979">
        <v>15150</v>
      </c>
      <c r="J42979" t="s">
        <v>66</v>
      </c>
      <c r="K42979">
        <v>-1</v>
      </c>
      <c r="L42979">
        <v>0</v>
      </c>
      <c r="M42979" t="s">
        <v>52</v>
      </c>
      <c r="N42979">
        <v>1</v>
      </c>
      <c r="O42979" s="15">
        <v>42812</v>
      </c>
      <c r="P42979" t="str">
        <f t="shared" si="1342"/>
        <v>March</v>
      </c>
      <c r="Q42979" s="15" t="str">
        <f t="shared" si="1343"/>
        <v>Saturday</v>
      </c>
      <c r="R42979">
        <v>265</v>
      </c>
    </row>
    <row r="42980" spans="1:18" x14ac:dyDescent="0.3">
      <c r="A42980">
        <v>39316747</v>
      </c>
      <c r="B42980">
        <v>46</v>
      </c>
      <c r="C42980" t="s">
        <v>49</v>
      </c>
      <c r="D42980" t="s">
        <v>50</v>
      </c>
      <c r="E42980">
        <v>0</v>
      </c>
      <c r="F42980">
        <v>1</v>
      </c>
      <c r="G42980">
        <v>0</v>
      </c>
      <c r="H42980" t="s">
        <v>51</v>
      </c>
      <c r="I42980">
        <v>13650</v>
      </c>
      <c r="J42980" t="s">
        <v>66</v>
      </c>
      <c r="K42980">
        <v>184</v>
      </c>
      <c r="L42980">
        <v>4</v>
      </c>
      <c r="M42980" t="s">
        <v>71</v>
      </c>
      <c r="N42980">
        <v>1</v>
      </c>
      <c r="O42980" s="15">
        <v>42812</v>
      </c>
      <c r="P42980" t="str">
        <f t="shared" si="1342"/>
        <v>March</v>
      </c>
      <c r="Q42980" s="15" t="str">
        <f t="shared" si="1343"/>
        <v>Saturday</v>
      </c>
      <c r="R42980">
        <v>910</v>
      </c>
    </row>
    <row r="42981" spans="1:18" x14ac:dyDescent="0.3">
      <c r="A42981">
        <v>76344614</v>
      </c>
      <c r="B42981">
        <v>59</v>
      </c>
      <c r="C42981" t="s">
        <v>49</v>
      </c>
      <c r="D42981" t="s">
        <v>50</v>
      </c>
      <c r="E42981">
        <v>0</v>
      </c>
      <c r="F42981">
        <v>0</v>
      </c>
      <c r="G42981">
        <v>0</v>
      </c>
      <c r="H42981" t="s">
        <v>51</v>
      </c>
      <c r="I42981">
        <v>167100</v>
      </c>
      <c r="J42981" t="s">
        <v>66</v>
      </c>
      <c r="K42981">
        <v>188</v>
      </c>
      <c r="L42981">
        <v>6</v>
      </c>
      <c r="M42981" t="s">
        <v>70</v>
      </c>
      <c r="N42981">
        <v>1</v>
      </c>
      <c r="O42981" s="15">
        <v>42812</v>
      </c>
      <c r="P42981" t="str">
        <f t="shared" si="1342"/>
        <v>March</v>
      </c>
      <c r="Q42981" s="15" t="str">
        <f t="shared" si="1343"/>
        <v>Saturday</v>
      </c>
      <c r="R42981">
        <v>467</v>
      </c>
    </row>
    <row r="42982" spans="1:18" x14ac:dyDescent="0.3">
      <c r="A42982">
        <v>60764459</v>
      </c>
      <c r="B42982">
        <v>86</v>
      </c>
      <c r="C42982" t="s">
        <v>59</v>
      </c>
      <c r="D42982" t="s">
        <v>50</v>
      </c>
      <c r="E42982">
        <v>0</v>
      </c>
      <c r="F42982">
        <v>0</v>
      </c>
      <c r="G42982">
        <v>0</v>
      </c>
      <c r="H42982" t="s">
        <v>55</v>
      </c>
      <c r="I42982">
        <v>75150</v>
      </c>
      <c r="J42982" t="s">
        <v>67</v>
      </c>
      <c r="K42982">
        <v>101</v>
      </c>
      <c r="L42982">
        <v>1</v>
      </c>
      <c r="M42982" t="s">
        <v>70</v>
      </c>
      <c r="N42982">
        <v>0</v>
      </c>
      <c r="O42982" s="15">
        <v>42812</v>
      </c>
      <c r="P42982" t="str">
        <f t="shared" si="1342"/>
        <v>March</v>
      </c>
      <c r="Q42982" s="15" t="str">
        <f t="shared" si="1343"/>
        <v>Saturday</v>
      </c>
      <c r="R42982">
        <v>165</v>
      </c>
    </row>
    <row r="42983" spans="1:18" x14ac:dyDescent="0.3">
      <c r="A42983">
        <v>42696931</v>
      </c>
      <c r="B42983">
        <v>35</v>
      </c>
      <c r="C42983" t="s">
        <v>53</v>
      </c>
      <c r="D42983" t="s">
        <v>54</v>
      </c>
      <c r="E42983">
        <v>0</v>
      </c>
      <c r="F42983">
        <v>0</v>
      </c>
      <c r="G42983">
        <v>0</v>
      </c>
      <c r="H42983" t="s">
        <v>55</v>
      </c>
      <c r="I42983">
        <v>61350</v>
      </c>
      <c r="J42983" t="s">
        <v>66</v>
      </c>
      <c r="K42983">
        <v>90</v>
      </c>
      <c r="L42983">
        <v>6</v>
      </c>
      <c r="M42983" t="s">
        <v>70</v>
      </c>
      <c r="N42983">
        <v>1</v>
      </c>
      <c r="O42983" s="15">
        <v>42812</v>
      </c>
      <c r="P42983" t="str">
        <f t="shared" si="1342"/>
        <v>March</v>
      </c>
      <c r="Q42983" s="15" t="str">
        <f t="shared" si="1343"/>
        <v>Saturday</v>
      </c>
      <c r="R42983">
        <v>593</v>
      </c>
    </row>
    <row r="42984" spans="1:18" x14ac:dyDescent="0.3">
      <c r="A42984">
        <v>35204880</v>
      </c>
      <c r="B42984">
        <v>52</v>
      </c>
      <c r="C42984" t="s">
        <v>53</v>
      </c>
      <c r="D42984" t="s">
        <v>54</v>
      </c>
      <c r="E42984">
        <v>0</v>
      </c>
      <c r="F42984">
        <v>0</v>
      </c>
      <c r="G42984">
        <v>1</v>
      </c>
      <c r="H42984" t="s">
        <v>55</v>
      </c>
      <c r="I42984">
        <v>21800</v>
      </c>
      <c r="J42984" t="s">
        <v>52</v>
      </c>
      <c r="K42984">
        <v>-1</v>
      </c>
      <c r="L42984">
        <v>0</v>
      </c>
      <c r="M42984" t="s">
        <v>52</v>
      </c>
      <c r="N42984">
        <v>1</v>
      </c>
      <c r="O42984" s="15">
        <v>42816</v>
      </c>
      <c r="P42984" t="str">
        <f t="shared" si="1342"/>
        <v>March</v>
      </c>
      <c r="Q42984" s="15" t="str">
        <f t="shared" si="1343"/>
        <v>Wednesday</v>
      </c>
      <c r="R42984">
        <v>95</v>
      </c>
    </row>
    <row r="42985" spans="1:18" x14ac:dyDescent="0.3">
      <c r="A42985">
        <v>35116557</v>
      </c>
      <c r="B42985">
        <v>22</v>
      </c>
      <c r="C42985" t="s">
        <v>53</v>
      </c>
      <c r="D42985" t="s">
        <v>54</v>
      </c>
      <c r="E42985">
        <v>0</v>
      </c>
      <c r="F42985">
        <v>1</v>
      </c>
      <c r="G42985">
        <v>0</v>
      </c>
      <c r="H42985" t="s">
        <v>55</v>
      </c>
      <c r="I42985">
        <v>14150</v>
      </c>
      <c r="J42985" t="s">
        <v>66</v>
      </c>
      <c r="K42985">
        <v>-1</v>
      </c>
      <c r="L42985">
        <v>0</v>
      </c>
      <c r="M42985" t="s">
        <v>52</v>
      </c>
      <c r="N42985">
        <v>1</v>
      </c>
      <c r="O42985" s="15">
        <v>42816</v>
      </c>
      <c r="P42985" t="str">
        <f t="shared" si="1342"/>
        <v>March</v>
      </c>
      <c r="Q42985" s="15" t="str">
        <f t="shared" si="1343"/>
        <v>Wednesday</v>
      </c>
      <c r="R42985">
        <v>254</v>
      </c>
    </row>
    <row r="42986" spans="1:18" x14ac:dyDescent="0.3">
      <c r="A42986">
        <v>80194824</v>
      </c>
      <c r="B42986">
        <v>31</v>
      </c>
      <c r="C42986" t="s">
        <v>49</v>
      </c>
      <c r="D42986" t="s">
        <v>54</v>
      </c>
      <c r="E42986">
        <v>0</v>
      </c>
      <c r="F42986">
        <v>0</v>
      </c>
      <c r="G42986">
        <v>0</v>
      </c>
      <c r="H42986" t="s">
        <v>51</v>
      </c>
      <c r="I42986">
        <v>169200</v>
      </c>
      <c r="J42986" t="s">
        <v>66</v>
      </c>
      <c r="K42986">
        <v>187</v>
      </c>
      <c r="L42986">
        <v>3</v>
      </c>
      <c r="M42986" t="s">
        <v>71</v>
      </c>
      <c r="N42986">
        <v>1</v>
      </c>
      <c r="O42986" s="15">
        <v>42816</v>
      </c>
      <c r="P42986" t="str">
        <f t="shared" si="1342"/>
        <v>March</v>
      </c>
      <c r="Q42986" s="15" t="str">
        <f t="shared" si="1343"/>
        <v>Wednesday</v>
      </c>
      <c r="R42986">
        <v>247</v>
      </c>
    </row>
    <row r="42987" spans="1:18" x14ac:dyDescent="0.3">
      <c r="A42987">
        <v>43187999</v>
      </c>
      <c r="B42987">
        <v>43</v>
      </c>
      <c r="C42987" t="s">
        <v>49</v>
      </c>
      <c r="D42987" t="s">
        <v>58</v>
      </c>
      <c r="E42987">
        <v>0</v>
      </c>
      <c r="F42987">
        <v>0</v>
      </c>
      <c r="G42987">
        <v>0</v>
      </c>
      <c r="H42987" t="s">
        <v>51</v>
      </c>
      <c r="I42987">
        <v>118350</v>
      </c>
      <c r="J42987" t="s">
        <v>66</v>
      </c>
      <c r="K42987">
        <v>181</v>
      </c>
      <c r="L42987">
        <v>4</v>
      </c>
      <c r="M42987" t="s">
        <v>71</v>
      </c>
      <c r="N42987">
        <v>1</v>
      </c>
      <c r="O42987" s="15">
        <v>42816</v>
      </c>
      <c r="P42987" t="str">
        <f t="shared" si="1342"/>
        <v>March</v>
      </c>
      <c r="Q42987" s="15" t="str">
        <f t="shared" si="1343"/>
        <v>Wednesday</v>
      </c>
      <c r="R42987">
        <v>173</v>
      </c>
    </row>
    <row r="42988" spans="1:18" x14ac:dyDescent="0.3">
      <c r="A42988">
        <v>31884512</v>
      </c>
      <c r="B42988">
        <v>35</v>
      </c>
      <c r="C42988" t="s">
        <v>49</v>
      </c>
      <c r="D42988" t="s">
        <v>54</v>
      </c>
      <c r="E42988">
        <v>0</v>
      </c>
      <c r="F42988">
        <v>1</v>
      </c>
      <c r="G42988">
        <v>0</v>
      </c>
      <c r="H42988" t="s">
        <v>51</v>
      </c>
      <c r="I42988">
        <v>297900</v>
      </c>
      <c r="J42988" t="s">
        <v>66</v>
      </c>
      <c r="K42988">
        <v>-1</v>
      </c>
      <c r="L42988">
        <v>0</v>
      </c>
      <c r="M42988" t="s">
        <v>52</v>
      </c>
      <c r="N42988">
        <v>1</v>
      </c>
      <c r="O42988" s="15">
        <v>42816</v>
      </c>
      <c r="P42988" t="str">
        <f t="shared" si="1342"/>
        <v>March</v>
      </c>
      <c r="Q42988" s="15" t="str">
        <f t="shared" si="1343"/>
        <v>Wednesday</v>
      </c>
      <c r="R42988">
        <v>215</v>
      </c>
    </row>
    <row r="42989" spans="1:18" x14ac:dyDescent="0.3">
      <c r="A42989">
        <v>18500407</v>
      </c>
      <c r="B42989">
        <v>60</v>
      </c>
      <c r="C42989" t="s">
        <v>61</v>
      </c>
      <c r="D42989" t="s">
        <v>50</v>
      </c>
      <c r="E42989">
        <v>0</v>
      </c>
      <c r="F42989">
        <v>0</v>
      </c>
      <c r="G42989">
        <v>0</v>
      </c>
      <c r="H42989" t="s">
        <v>55</v>
      </c>
      <c r="I42989">
        <v>186750</v>
      </c>
      <c r="J42989" t="s">
        <v>66</v>
      </c>
      <c r="K42989">
        <v>90</v>
      </c>
      <c r="L42989">
        <v>10</v>
      </c>
      <c r="M42989" t="s">
        <v>71</v>
      </c>
      <c r="N42989">
        <v>1</v>
      </c>
      <c r="O42989" s="15">
        <v>42816</v>
      </c>
      <c r="P42989" t="str">
        <f t="shared" si="1342"/>
        <v>March</v>
      </c>
      <c r="Q42989" s="15" t="str">
        <f t="shared" si="1343"/>
        <v>Wednesday</v>
      </c>
      <c r="R42989">
        <v>248</v>
      </c>
    </row>
    <row r="42990" spans="1:18" x14ac:dyDescent="0.3">
      <c r="A42990">
        <v>18444798</v>
      </c>
      <c r="B42990">
        <v>37</v>
      </c>
      <c r="C42990" t="s">
        <v>53</v>
      </c>
      <c r="D42990" t="s">
        <v>50</v>
      </c>
      <c r="E42990">
        <v>0</v>
      </c>
      <c r="F42990">
        <v>0</v>
      </c>
      <c r="G42990">
        <v>0</v>
      </c>
      <c r="H42990" t="s">
        <v>55</v>
      </c>
      <c r="I42990">
        <v>72900</v>
      </c>
      <c r="J42990" t="s">
        <v>66</v>
      </c>
      <c r="K42990">
        <v>326</v>
      </c>
      <c r="L42990">
        <v>1</v>
      </c>
      <c r="M42990" t="s">
        <v>71</v>
      </c>
      <c r="N42990">
        <v>0</v>
      </c>
      <c r="O42990" s="15">
        <v>42816</v>
      </c>
      <c r="P42990" t="str">
        <f t="shared" si="1342"/>
        <v>March</v>
      </c>
      <c r="Q42990" s="15" t="str">
        <f t="shared" si="1343"/>
        <v>Wednesday</v>
      </c>
      <c r="R42990">
        <v>344</v>
      </c>
    </row>
    <row r="42991" spans="1:18" x14ac:dyDescent="0.3">
      <c r="A42991">
        <v>23621305</v>
      </c>
      <c r="B42991">
        <v>54</v>
      </c>
      <c r="C42991" t="s">
        <v>49</v>
      </c>
      <c r="D42991" t="s">
        <v>50</v>
      </c>
      <c r="E42991">
        <v>0</v>
      </c>
      <c r="F42991">
        <v>0</v>
      </c>
      <c r="G42991">
        <v>0</v>
      </c>
      <c r="H42991" t="s">
        <v>55</v>
      </c>
      <c r="I42991">
        <v>134650</v>
      </c>
      <c r="J42991" t="s">
        <v>66</v>
      </c>
      <c r="K42991">
        <v>188</v>
      </c>
      <c r="L42991">
        <v>6</v>
      </c>
      <c r="M42991" t="s">
        <v>70</v>
      </c>
      <c r="N42991">
        <v>1</v>
      </c>
      <c r="O42991" s="15">
        <v>42816</v>
      </c>
      <c r="P42991" t="str">
        <f t="shared" si="1342"/>
        <v>March</v>
      </c>
      <c r="Q42991" s="15" t="str">
        <f t="shared" si="1343"/>
        <v>Wednesday</v>
      </c>
      <c r="R42991">
        <v>222</v>
      </c>
    </row>
    <row r="42992" spans="1:18" x14ac:dyDescent="0.3">
      <c r="A42992">
        <v>63845751</v>
      </c>
      <c r="B42992">
        <v>27</v>
      </c>
      <c r="C42992" t="s">
        <v>49</v>
      </c>
      <c r="D42992" t="s">
        <v>54</v>
      </c>
      <c r="E42992">
        <v>0</v>
      </c>
      <c r="F42992">
        <v>0</v>
      </c>
      <c r="G42992">
        <v>0</v>
      </c>
      <c r="H42992" t="s">
        <v>51</v>
      </c>
      <c r="I42992">
        <v>339550</v>
      </c>
      <c r="J42992" t="s">
        <v>67</v>
      </c>
      <c r="K42992">
        <v>229</v>
      </c>
      <c r="L42992">
        <v>28</v>
      </c>
      <c r="M42992" t="s">
        <v>71</v>
      </c>
      <c r="N42992">
        <v>0</v>
      </c>
      <c r="O42992" s="15">
        <v>42816</v>
      </c>
      <c r="P42992" t="str">
        <f t="shared" si="1342"/>
        <v>March</v>
      </c>
      <c r="Q42992" s="15" t="str">
        <f t="shared" si="1343"/>
        <v>Wednesday</v>
      </c>
      <c r="R42992">
        <v>174</v>
      </c>
    </row>
    <row r="42993" spans="1:18" x14ac:dyDescent="0.3">
      <c r="A42993">
        <v>82961408</v>
      </c>
      <c r="B42993">
        <v>72</v>
      </c>
      <c r="C42993" t="s">
        <v>59</v>
      </c>
      <c r="D42993" t="s">
        <v>50</v>
      </c>
      <c r="E42993">
        <v>0</v>
      </c>
      <c r="F42993">
        <v>0</v>
      </c>
      <c r="G42993">
        <v>0</v>
      </c>
      <c r="H42993" t="s">
        <v>60</v>
      </c>
      <c r="I42993">
        <v>232850</v>
      </c>
      <c r="J42993" t="s">
        <v>67</v>
      </c>
      <c r="K42993">
        <v>91</v>
      </c>
      <c r="L42993">
        <v>8</v>
      </c>
      <c r="M42993" t="s">
        <v>71</v>
      </c>
      <c r="N42993">
        <v>1</v>
      </c>
      <c r="O42993" s="15">
        <v>42817</v>
      </c>
      <c r="P42993" t="str">
        <f t="shared" si="1342"/>
        <v>March</v>
      </c>
      <c r="Q42993" s="15" t="str">
        <f t="shared" si="1343"/>
        <v>Thursday</v>
      </c>
      <c r="R42993">
        <v>255</v>
      </c>
    </row>
    <row r="42994" spans="1:18" x14ac:dyDescent="0.3">
      <c r="A42994">
        <v>43650141</v>
      </c>
      <c r="B42994">
        <v>42</v>
      </c>
      <c r="C42994" t="s">
        <v>65</v>
      </c>
      <c r="D42994" t="s">
        <v>50</v>
      </c>
      <c r="E42994">
        <v>0</v>
      </c>
      <c r="F42994">
        <v>1</v>
      </c>
      <c r="G42994">
        <v>1</v>
      </c>
      <c r="H42994" t="s">
        <v>55</v>
      </c>
      <c r="I42994">
        <v>0</v>
      </c>
      <c r="J42994" t="s">
        <v>66</v>
      </c>
      <c r="K42994">
        <v>330</v>
      </c>
      <c r="L42994">
        <v>12</v>
      </c>
      <c r="M42994" t="s">
        <v>69</v>
      </c>
      <c r="N42994">
        <v>0</v>
      </c>
      <c r="O42994" s="15">
        <v>42817</v>
      </c>
      <c r="P42994" t="str">
        <f t="shared" si="1342"/>
        <v>March</v>
      </c>
      <c r="Q42994" s="15" t="str">
        <f t="shared" si="1343"/>
        <v>Thursday</v>
      </c>
      <c r="R42994">
        <v>158</v>
      </c>
    </row>
    <row r="42995" spans="1:18" x14ac:dyDescent="0.3">
      <c r="A42995">
        <v>52565213</v>
      </c>
      <c r="B42995">
        <v>29</v>
      </c>
      <c r="C42995" t="s">
        <v>63</v>
      </c>
      <c r="D42995" t="s">
        <v>54</v>
      </c>
      <c r="E42995">
        <v>0</v>
      </c>
      <c r="F42995">
        <v>0</v>
      </c>
      <c r="G42995">
        <v>0</v>
      </c>
      <c r="H42995" t="s">
        <v>51</v>
      </c>
      <c r="I42995">
        <v>164500</v>
      </c>
      <c r="J42995" t="s">
        <v>66</v>
      </c>
      <c r="K42995">
        <v>291</v>
      </c>
      <c r="L42995">
        <v>2</v>
      </c>
      <c r="M42995" t="s">
        <v>71</v>
      </c>
      <c r="N42995">
        <v>1</v>
      </c>
      <c r="O42995" s="15">
        <v>42817</v>
      </c>
      <c r="P42995" t="str">
        <f t="shared" si="1342"/>
        <v>March</v>
      </c>
      <c r="Q42995" s="15" t="str">
        <f t="shared" si="1343"/>
        <v>Thursday</v>
      </c>
      <c r="R42995">
        <v>136</v>
      </c>
    </row>
    <row r="42996" spans="1:18" x14ac:dyDescent="0.3">
      <c r="A42996">
        <v>85320092</v>
      </c>
      <c r="B42996">
        <v>29</v>
      </c>
      <c r="C42996" t="s">
        <v>63</v>
      </c>
      <c r="D42996" t="s">
        <v>54</v>
      </c>
      <c r="E42996">
        <v>0</v>
      </c>
      <c r="F42996">
        <v>0</v>
      </c>
      <c r="G42996">
        <v>0</v>
      </c>
      <c r="H42996" t="s">
        <v>51</v>
      </c>
      <c r="I42996">
        <v>32750</v>
      </c>
      <c r="J42996" t="s">
        <v>66</v>
      </c>
      <c r="K42996">
        <v>-1</v>
      </c>
      <c r="L42996">
        <v>0</v>
      </c>
      <c r="M42996" t="s">
        <v>52</v>
      </c>
      <c r="N42996">
        <v>1</v>
      </c>
      <c r="O42996" s="15">
        <v>42817</v>
      </c>
      <c r="P42996" t="str">
        <f t="shared" si="1342"/>
        <v>March</v>
      </c>
      <c r="Q42996" s="15" t="str">
        <f t="shared" si="1343"/>
        <v>Thursday</v>
      </c>
      <c r="R42996">
        <v>273</v>
      </c>
    </row>
    <row r="42997" spans="1:18" x14ac:dyDescent="0.3">
      <c r="A42997">
        <v>11859861</v>
      </c>
      <c r="B42997">
        <v>30</v>
      </c>
      <c r="C42997" t="s">
        <v>64</v>
      </c>
      <c r="D42997" t="s">
        <v>54</v>
      </c>
      <c r="E42997">
        <v>0</v>
      </c>
      <c r="F42997">
        <v>0</v>
      </c>
      <c r="G42997">
        <v>0</v>
      </c>
      <c r="H42997" t="s">
        <v>55</v>
      </c>
      <c r="I42997">
        <v>84050</v>
      </c>
      <c r="J42997" t="s">
        <v>66</v>
      </c>
      <c r="K42997">
        <v>106</v>
      </c>
      <c r="L42997">
        <v>2</v>
      </c>
      <c r="M42997" t="s">
        <v>71</v>
      </c>
      <c r="N42997">
        <v>1</v>
      </c>
      <c r="O42997" s="15">
        <v>42817</v>
      </c>
      <c r="P42997" t="str">
        <f t="shared" si="1342"/>
        <v>March</v>
      </c>
      <c r="Q42997" s="15" t="str">
        <f t="shared" si="1343"/>
        <v>Thursday</v>
      </c>
      <c r="R42997">
        <v>128</v>
      </c>
    </row>
    <row r="42998" spans="1:18" x14ac:dyDescent="0.3">
      <c r="A42998">
        <v>11104570</v>
      </c>
      <c r="B42998">
        <v>28</v>
      </c>
      <c r="C42998" t="s">
        <v>49</v>
      </c>
      <c r="D42998" t="s">
        <v>54</v>
      </c>
      <c r="E42998">
        <v>0</v>
      </c>
      <c r="F42998">
        <v>0</v>
      </c>
      <c r="G42998">
        <v>0</v>
      </c>
      <c r="H42998" t="s">
        <v>51</v>
      </c>
      <c r="I42998">
        <v>43300</v>
      </c>
      <c r="J42998" t="s">
        <v>66</v>
      </c>
      <c r="K42998">
        <v>-1</v>
      </c>
      <c r="L42998">
        <v>0</v>
      </c>
      <c r="M42998" t="s">
        <v>52</v>
      </c>
      <c r="N42998">
        <v>1</v>
      </c>
      <c r="O42998" s="15">
        <v>42817</v>
      </c>
      <c r="P42998" t="str">
        <f t="shared" si="1342"/>
        <v>March</v>
      </c>
      <c r="Q42998" s="15" t="str">
        <f t="shared" si="1343"/>
        <v>Thursday</v>
      </c>
      <c r="R42998">
        <v>191</v>
      </c>
    </row>
    <row r="42999" spans="1:18" x14ac:dyDescent="0.3">
      <c r="A42999">
        <v>50490011</v>
      </c>
      <c r="B42999">
        <v>43</v>
      </c>
      <c r="C42999" t="s">
        <v>62</v>
      </c>
      <c r="D42999" t="s">
        <v>50</v>
      </c>
      <c r="E42999">
        <v>0</v>
      </c>
      <c r="F42999">
        <v>0</v>
      </c>
      <c r="G42999">
        <v>0</v>
      </c>
      <c r="H42999" t="s">
        <v>55</v>
      </c>
      <c r="I42999">
        <v>38700</v>
      </c>
      <c r="J42999" t="s">
        <v>66</v>
      </c>
      <c r="K42999">
        <v>421</v>
      </c>
      <c r="L42999">
        <v>1</v>
      </c>
      <c r="M42999" t="s">
        <v>71</v>
      </c>
      <c r="N42999">
        <v>1</v>
      </c>
      <c r="O42999" s="15">
        <v>42819</v>
      </c>
      <c r="P42999" t="str">
        <f t="shared" si="1342"/>
        <v>March</v>
      </c>
      <c r="Q42999" s="15" t="str">
        <f t="shared" si="1343"/>
        <v>Saturday</v>
      </c>
      <c r="R42999">
        <v>101</v>
      </c>
    </row>
    <row r="43000" spans="1:18" x14ac:dyDescent="0.3">
      <c r="A43000">
        <v>60956988</v>
      </c>
      <c r="B43000">
        <v>37</v>
      </c>
      <c r="C43000" t="s">
        <v>62</v>
      </c>
      <c r="D43000" t="s">
        <v>50</v>
      </c>
      <c r="E43000">
        <v>0</v>
      </c>
      <c r="F43000">
        <v>0</v>
      </c>
      <c r="G43000">
        <v>0</v>
      </c>
      <c r="H43000" t="s">
        <v>55</v>
      </c>
      <c r="I43000">
        <v>133900</v>
      </c>
      <c r="J43000" t="s">
        <v>66</v>
      </c>
      <c r="K43000">
        <v>-1</v>
      </c>
      <c r="L43000">
        <v>0</v>
      </c>
      <c r="M43000" t="s">
        <v>52</v>
      </c>
      <c r="N43000">
        <v>1</v>
      </c>
      <c r="O43000" s="15">
        <v>42819</v>
      </c>
      <c r="P43000" t="str">
        <f t="shared" si="1342"/>
        <v>March</v>
      </c>
      <c r="Q43000" s="15" t="str">
        <f t="shared" si="1343"/>
        <v>Saturday</v>
      </c>
      <c r="R43000">
        <v>156</v>
      </c>
    </row>
    <row r="43001" spans="1:18" x14ac:dyDescent="0.3">
      <c r="A43001">
        <v>31377164</v>
      </c>
      <c r="B43001">
        <v>46</v>
      </c>
      <c r="C43001" t="s">
        <v>49</v>
      </c>
      <c r="D43001" t="s">
        <v>54</v>
      </c>
      <c r="E43001">
        <v>0</v>
      </c>
      <c r="F43001">
        <v>0</v>
      </c>
      <c r="G43001">
        <v>0</v>
      </c>
      <c r="H43001" t="s">
        <v>55</v>
      </c>
      <c r="I43001">
        <v>299650</v>
      </c>
      <c r="J43001" t="s">
        <v>66</v>
      </c>
      <c r="K43001">
        <v>184</v>
      </c>
      <c r="L43001">
        <v>2</v>
      </c>
      <c r="M43001" t="s">
        <v>69</v>
      </c>
      <c r="N43001">
        <v>0</v>
      </c>
      <c r="O43001" s="15">
        <v>42819</v>
      </c>
      <c r="P43001" t="str">
        <f t="shared" si="1342"/>
        <v>March</v>
      </c>
      <c r="Q43001" s="15" t="str">
        <f t="shared" si="1343"/>
        <v>Saturday</v>
      </c>
      <c r="R43001">
        <v>151</v>
      </c>
    </row>
    <row r="43002" spans="1:18" x14ac:dyDescent="0.3">
      <c r="A43002">
        <v>84082118</v>
      </c>
      <c r="B43002">
        <v>62</v>
      </c>
      <c r="C43002" t="s">
        <v>49</v>
      </c>
      <c r="D43002" t="s">
        <v>50</v>
      </c>
      <c r="E43002">
        <v>0</v>
      </c>
      <c r="F43002">
        <v>0</v>
      </c>
      <c r="G43002">
        <v>0</v>
      </c>
      <c r="H43002" t="s">
        <v>51</v>
      </c>
      <c r="I43002">
        <v>168550</v>
      </c>
      <c r="J43002" t="s">
        <v>66</v>
      </c>
      <c r="K43002">
        <v>178</v>
      </c>
      <c r="L43002">
        <v>2</v>
      </c>
      <c r="M43002" t="s">
        <v>71</v>
      </c>
      <c r="N43002">
        <v>1</v>
      </c>
      <c r="O43002" s="15">
        <v>42819</v>
      </c>
      <c r="P43002" t="str">
        <f t="shared" si="1342"/>
        <v>March</v>
      </c>
      <c r="Q43002" s="15" t="str">
        <f t="shared" si="1343"/>
        <v>Saturday</v>
      </c>
      <c r="R43002">
        <v>187</v>
      </c>
    </row>
    <row r="43003" spans="1:18" x14ac:dyDescent="0.3">
      <c r="A43003">
        <v>33481767</v>
      </c>
      <c r="B43003">
        <v>20</v>
      </c>
      <c r="C43003" t="s">
        <v>64</v>
      </c>
      <c r="D43003" t="s">
        <v>54</v>
      </c>
      <c r="E43003">
        <v>0</v>
      </c>
      <c r="F43003">
        <v>0</v>
      </c>
      <c r="G43003">
        <v>0</v>
      </c>
      <c r="H43003" t="s">
        <v>52</v>
      </c>
      <c r="I43003">
        <v>8950</v>
      </c>
      <c r="J43003" t="s">
        <v>66</v>
      </c>
      <c r="K43003">
        <v>182</v>
      </c>
      <c r="L43003">
        <v>3</v>
      </c>
      <c r="M43003" t="s">
        <v>69</v>
      </c>
      <c r="N43003">
        <v>0</v>
      </c>
      <c r="O43003" s="15">
        <v>42819</v>
      </c>
      <c r="P43003" t="str">
        <f t="shared" si="1342"/>
        <v>March</v>
      </c>
      <c r="Q43003" s="15" t="str">
        <f t="shared" si="1343"/>
        <v>Saturday</v>
      </c>
      <c r="R43003">
        <v>196</v>
      </c>
    </row>
    <row r="43004" spans="1:18" x14ac:dyDescent="0.3">
      <c r="A43004">
        <v>38197000</v>
      </c>
      <c r="B43004">
        <v>77</v>
      </c>
      <c r="C43004" t="s">
        <v>49</v>
      </c>
      <c r="D43004" t="s">
        <v>50</v>
      </c>
      <c r="E43004">
        <v>0</v>
      </c>
      <c r="F43004">
        <v>0</v>
      </c>
      <c r="G43004">
        <v>0</v>
      </c>
      <c r="H43004" t="s">
        <v>51</v>
      </c>
      <c r="I43004">
        <v>280950</v>
      </c>
      <c r="J43004" t="s">
        <v>66</v>
      </c>
      <c r="K43004">
        <v>-1</v>
      </c>
      <c r="L43004">
        <v>0</v>
      </c>
      <c r="M43004" t="s">
        <v>52</v>
      </c>
      <c r="N43004">
        <v>0</v>
      </c>
      <c r="O43004" s="15">
        <v>42819</v>
      </c>
      <c r="P43004" t="str">
        <f t="shared" si="1342"/>
        <v>March</v>
      </c>
      <c r="Q43004" s="15" t="str">
        <f t="shared" si="1343"/>
        <v>Saturday</v>
      </c>
      <c r="R43004">
        <v>189</v>
      </c>
    </row>
    <row r="43005" spans="1:18" x14ac:dyDescent="0.3">
      <c r="A43005">
        <v>59384379</v>
      </c>
      <c r="B43005">
        <v>26</v>
      </c>
      <c r="C43005" t="s">
        <v>49</v>
      </c>
      <c r="D43005" t="s">
        <v>54</v>
      </c>
      <c r="E43005">
        <v>0</v>
      </c>
      <c r="F43005">
        <v>0</v>
      </c>
      <c r="G43005">
        <v>0</v>
      </c>
      <c r="H43005" t="s">
        <v>51</v>
      </c>
      <c r="I43005">
        <v>68500</v>
      </c>
      <c r="J43005" t="s">
        <v>66</v>
      </c>
      <c r="K43005">
        <v>295</v>
      </c>
      <c r="L43005">
        <v>1</v>
      </c>
      <c r="M43005" t="s">
        <v>70</v>
      </c>
      <c r="N43005">
        <v>0</v>
      </c>
      <c r="O43005" s="15">
        <v>42819</v>
      </c>
      <c r="P43005" t="str">
        <f t="shared" si="1342"/>
        <v>March</v>
      </c>
      <c r="Q43005" s="15" t="str">
        <f t="shared" si="1343"/>
        <v>Saturday</v>
      </c>
      <c r="R43005">
        <v>231</v>
      </c>
    </row>
    <row r="43006" spans="1:18" x14ac:dyDescent="0.3">
      <c r="A43006">
        <v>42842246</v>
      </c>
      <c r="B43006">
        <v>57</v>
      </c>
      <c r="C43006" t="s">
        <v>49</v>
      </c>
      <c r="D43006" t="s">
        <v>50</v>
      </c>
      <c r="E43006">
        <v>0</v>
      </c>
      <c r="F43006">
        <v>0</v>
      </c>
      <c r="G43006">
        <v>0</v>
      </c>
      <c r="H43006" t="s">
        <v>51</v>
      </c>
      <c r="I43006">
        <v>529150</v>
      </c>
      <c r="J43006" t="s">
        <v>66</v>
      </c>
      <c r="K43006">
        <v>178</v>
      </c>
      <c r="L43006">
        <v>6</v>
      </c>
      <c r="M43006" t="s">
        <v>71</v>
      </c>
      <c r="N43006">
        <v>1</v>
      </c>
      <c r="O43006" s="15">
        <v>42819</v>
      </c>
      <c r="P43006" t="str">
        <f t="shared" si="1342"/>
        <v>March</v>
      </c>
      <c r="Q43006" s="15" t="str">
        <f t="shared" si="1343"/>
        <v>Saturday</v>
      </c>
      <c r="R43006">
        <v>272</v>
      </c>
    </row>
    <row r="43007" spans="1:18" x14ac:dyDescent="0.3">
      <c r="A43007">
        <v>87418179</v>
      </c>
      <c r="B43007">
        <v>58</v>
      </c>
      <c r="C43007" t="s">
        <v>62</v>
      </c>
      <c r="D43007" t="s">
        <v>50</v>
      </c>
      <c r="E43007">
        <v>0</v>
      </c>
      <c r="F43007">
        <v>0</v>
      </c>
      <c r="G43007">
        <v>0</v>
      </c>
      <c r="H43007" t="s">
        <v>55</v>
      </c>
      <c r="I43007">
        <v>15350</v>
      </c>
      <c r="J43007" t="s">
        <v>67</v>
      </c>
      <c r="K43007">
        <v>-1</v>
      </c>
      <c r="L43007">
        <v>0</v>
      </c>
      <c r="M43007" t="s">
        <v>52</v>
      </c>
      <c r="N43007">
        <v>0</v>
      </c>
      <c r="O43007" s="15">
        <v>42819</v>
      </c>
      <c r="P43007" t="str">
        <f t="shared" si="1342"/>
        <v>March</v>
      </c>
      <c r="Q43007" s="15" t="str">
        <f t="shared" si="1343"/>
        <v>Saturday</v>
      </c>
      <c r="R43007">
        <v>282</v>
      </c>
    </row>
    <row r="43008" spans="1:18" x14ac:dyDescent="0.3">
      <c r="A43008">
        <v>83900188</v>
      </c>
      <c r="B43008">
        <v>26</v>
      </c>
      <c r="C43008" t="s">
        <v>64</v>
      </c>
      <c r="D43008" t="s">
        <v>50</v>
      </c>
      <c r="E43008">
        <v>0</v>
      </c>
      <c r="F43008">
        <v>0</v>
      </c>
      <c r="G43008">
        <v>0</v>
      </c>
      <c r="H43008" t="s">
        <v>51</v>
      </c>
      <c r="I43008">
        <v>437500</v>
      </c>
      <c r="J43008" t="s">
        <v>66</v>
      </c>
      <c r="K43008">
        <v>-1</v>
      </c>
      <c r="L43008">
        <v>0</v>
      </c>
      <c r="M43008" t="s">
        <v>52</v>
      </c>
      <c r="N43008">
        <v>0</v>
      </c>
      <c r="O43008" s="15">
        <v>42820</v>
      </c>
      <c r="P43008" t="str">
        <f t="shared" si="1342"/>
        <v>March</v>
      </c>
      <c r="Q43008" s="15" t="str">
        <f t="shared" si="1343"/>
        <v>Sunday</v>
      </c>
      <c r="R43008">
        <v>98</v>
      </c>
    </row>
    <row r="43009" spans="1:18" x14ac:dyDescent="0.3">
      <c r="A43009">
        <v>17419978</v>
      </c>
      <c r="B43009">
        <v>57</v>
      </c>
      <c r="C43009" t="s">
        <v>68</v>
      </c>
      <c r="D43009" t="s">
        <v>50</v>
      </c>
      <c r="E43009">
        <v>0</v>
      </c>
      <c r="F43009">
        <v>0</v>
      </c>
      <c r="G43009">
        <v>0</v>
      </c>
      <c r="H43009" t="s">
        <v>60</v>
      </c>
      <c r="I43009">
        <v>39000</v>
      </c>
      <c r="J43009" t="s">
        <v>66</v>
      </c>
      <c r="K43009">
        <v>-1</v>
      </c>
      <c r="L43009">
        <v>0</v>
      </c>
      <c r="M43009" t="s">
        <v>52</v>
      </c>
      <c r="N43009">
        <v>0</v>
      </c>
      <c r="O43009" s="15">
        <v>42820</v>
      </c>
      <c r="P43009" t="str">
        <f t="shared" si="1342"/>
        <v>March</v>
      </c>
      <c r="Q43009" s="15" t="str">
        <f t="shared" si="1343"/>
        <v>Sunday</v>
      </c>
      <c r="R43009">
        <v>94</v>
      </c>
    </row>
    <row r="43010" spans="1:18" x14ac:dyDescent="0.3">
      <c r="A43010">
        <v>86294540</v>
      </c>
      <c r="B43010">
        <v>33</v>
      </c>
      <c r="C43010" t="s">
        <v>49</v>
      </c>
      <c r="D43010" t="s">
        <v>54</v>
      </c>
      <c r="E43010">
        <v>0</v>
      </c>
      <c r="F43010">
        <v>0</v>
      </c>
      <c r="G43010">
        <v>0</v>
      </c>
      <c r="H43010" t="s">
        <v>51</v>
      </c>
      <c r="I43010">
        <v>208800</v>
      </c>
      <c r="J43010" t="s">
        <v>66</v>
      </c>
      <c r="K43010">
        <v>-1</v>
      </c>
      <c r="L43010">
        <v>0</v>
      </c>
      <c r="M43010" t="s">
        <v>52</v>
      </c>
      <c r="N43010">
        <v>1</v>
      </c>
      <c r="O43010" s="15">
        <v>42820</v>
      </c>
      <c r="P43010" t="str">
        <f t="shared" si="1342"/>
        <v>March</v>
      </c>
      <c r="Q43010" s="15" t="str">
        <f t="shared" si="1343"/>
        <v>Sunday</v>
      </c>
      <c r="R43010">
        <v>288</v>
      </c>
    </row>
    <row r="43011" spans="1:18" x14ac:dyDescent="0.3">
      <c r="A43011">
        <v>16180163</v>
      </c>
      <c r="B43011">
        <v>47</v>
      </c>
      <c r="C43011" t="s">
        <v>49</v>
      </c>
      <c r="D43011" t="s">
        <v>54</v>
      </c>
      <c r="E43011">
        <v>0</v>
      </c>
      <c r="F43011">
        <v>1</v>
      </c>
      <c r="G43011">
        <v>0</v>
      </c>
      <c r="H43011" t="s">
        <v>51</v>
      </c>
      <c r="I43011">
        <v>16700</v>
      </c>
      <c r="J43011" t="s">
        <v>66</v>
      </c>
      <c r="K43011">
        <v>326</v>
      </c>
      <c r="L43011">
        <v>8</v>
      </c>
      <c r="M43011" t="s">
        <v>69</v>
      </c>
      <c r="N43011">
        <v>1</v>
      </c>
      <c r="O43011" s="15">
        <v>42820</v>
      </c>
      <c r="P43011" t="str">
        <f t="shared" ref="P43011:P43074" si="1344">TEXT(O43011,"MMMM")</f>
        <v>March</v>
      </c>
      <c r="Q43011" s="15" t="str">
        <f t="shared" ref="Q43011:Q43074" si="1345">TEXT(O43011,"DDDD")</f>
        <v>Sunday</v>
      </c>
      <c r="R43011">
        <v>360</v>
      </c>
    </row>
    <row r="43012" spans="1:18" x14ac:dyDescent="0.3">
      <c r="A43012">
        <v>42166199</v>
      </c>
      <c r="B43012">
        <v>60</v>
      </c>
      <c r="C43012" t="s">
        <v>59</v>
      </c>
      <c r="D43012" t="s">
        <v>50</v>
      </c>
      <c r="E43012">
        <v>0</v>
      </c>
      <c r="F43012">
        <v>0</v>
      </c>
      <c r="G43012">
        <v>0</v>
      </c>
      <c r="H43012" t="s">
        <v>55</v>
      </c>
      <c r="I43012">
        <v>103000</v>
      </c>
      <c r="J43012" t="s">
        <v>66</v>
      </c>
      <c r="K43012">
        <v>88</v>
      </c>
      <c r="L43012">
        <v>3</v>
      </c>
      <c r="M43012" t="s">
        <v>70</v>
      </c>
      <c r="N43012">
        <v>0</v>
      </c>
      <c r="O43012" s="15">
        <v>42820</v>
      </c>
      <c r="P43012" t="str">
        <f t="shared" si="1344"/>
        <v>March</v>
      </c>
      <c r="Q43012" s="15" t="str">
        <f t="shared" si="1345"/>
        <v>Sunday</v>
      </c>
      <c r="R43012">
        <v>454</v>
      </c>
    </row>
    <row r="43013" spans="1:18" x14ac:dyDescent="0.3">
      <c r="A43013">
        <v>85671168</v>
      </c>
      <c r="B43013">
        <v>39</v>
      </c>
      <c r="C43013" t="s">
        <v>53</v>
      </c>
      <c r="D43013" t="s">
        <v>54</v>
      </c>
      <c r="E43013">
        <v>0</v>
      </c>
      <c r="F43013">
        <v>0</v>
      </c>
      <c r="G43013">
        <v>0</v>
      </c>
      <c r="H43013" t="s">
        <v>51</v>
      </c>
      <c r="I43013">
        <v>19650</v>
      </c>
      <c r="J43013" t="s">
        <v>66</v>
      </c>
      <c r="K43013">
        <v>-1</v>
      </c>
      <c r="L43013">
        <v>0</v>
      </c>
      <c r="M43013" t="s">
        <v>52</v>
      </c>
      <c r="N43013">
        <v>1</v>
      </c>
      <c r="O43013" s="15">
        <v>42820</v>
      </c>
      <c r="P43013" t="str">
        <f t="shared" si="1344"/>
        <v>March</v>
      </c>
      <c r="Q43013" s="15" t="str">
        <f t="shared" si="1345"/>
        <v>Sunday</v>
      </c>
      <c r="R43013">
        <v>281</v>
      </c>
    </row>
    <row r="43014" spans="1:18" x14ac:dyDescent="0.3">
      <c r="A43014">
        <v>22465206</v>
      </c>
      <c r="B43014">
        <v>30</v>
      </c>
      <c r="C43014" t="s">
        <v>49</v>
      </c>
      <c r="D43014" t="s">
        <v>50</v>
      </c>
      <c r="E43014">
        <v>0</v>
      </c>
      <c r="F43014">
        <v>1</v>
      </c>
      <c r="G43014">
        <v>0</v>
      </c>
      <c r="H43014" t="s">
        <v>51</v>
      </c>
      <c r="I43014">
        <v>149700</v>
      </c>
      <c r="J43014" t="s">
        <v>66</v>
      </c>
      <c r="K43014">
        <v>137</v>
      </c>
      <c r="L43014">
        <v>1</v>
      </c>
      <c r="M43014" t="s">
        <v>70</v>
      </c>
      <c r="N43014">
        <v>0</v>
      </c>
      <c r="O43014" s="15">
        <v>42820</v>
      </c>
      <c r="P43014" t="str">
        <f t="shared" si="1344"/>
        <v>March</v>
      </c>
      <c r="Q43014" s="15" t="str">
        <f t="shared" si="1345"/>
        <v>Sunday</v>
      </c>
      <c r="R43014">
        <v>156</v>
      </c>
    </row>
    <row r="43015" spans="1:18" x14ac:dyDescent="0.3">
      <c r="A43015">
        <v>72640569</v>
      </c>
      <c r="B43015">
        <v>82</v>
      </c>
      <c r="C43015" t="s">
        <v>59</v>
      </c>
      <c r="D43015" t="s">
        <v>58</v>
      </c>
      <c r="E43015">
        <v>0</v>
      </c>
      <c r="F43015">
        <v>0</v>
      </c>
      <c r="G43015">
        <v>0</v>
      </c>
      <c r="H43015" t="s">
        <v>60</v>
      </c>
      <c r="I43015">
        <v>70950</v>
      </c>
      <c r="J43015" t="s">
        <v>67</v>
      </c>
      <c r="K43015">
        <v>-1</v>
      </c>
      <c r="L43015">
        <v>0</v>
      </c>
      <c r="M43015" t="s">
        <v>52</v>
      </c>
      <c r="N43015">
        <v>0</v>
      </c>
      <c r="O43015" s="15">
        <v>42820</v>
      </c>
      <c r="P43015" t="str">
        <f t="shared" si="1344"/>
        <v>March</v>
      </c>
      <c r="Q43015" s="15" t="str">
        <f t="shared" si="1345"/>
        <v>Sunday</v>
      </c>
      <c r="R43015">
        <v>139</v>
      </c>
    </row>
    <row r="43016" spans="1:18" x14ac:dyDescent="0.3">
      <c r="A43016">
        <v>38965228</v>
      </c>
      <c r="B43016">
        <v>59</v>
      </c>
      <c r="C43016" t="s">
        <v>59</v>
      </c>
      <c r="D43016" t="s">
        <v>50</v>
      </c>
      <c r="E43016">
        <v>0</v>
      </c>
      <c r="F43016">
        <v>0</v>
      </c>
      <c r="G43016">
        <v>0</v>
      </c>
      <c r="H43016" t="s">
        <v>60</v>
      </c>
      <c r="I43016">
        <v>200350</v>
      </c>
      <c r="J43016" t="s">
        <v>66</v>
      </c>
      <c r="K43016">
        <v>116</v>
      </c>
      <c r="L43016">
        <v>4</v>
      </c>
      <c r="M43016" t="s">
        <v>69</v>
      </c>
      <c r="N43016">
        <v>0</v>
      </c>
      <c r="O43016" s="15">
        <v>42820</v>
      </c>
      <c r="P43016" t="str">
        <f t="shared" si="1344"/>
        <v>March</v>
      </c>
      <c r="Q43016" s="15" t="str">
        <f t="shared" si="1345"/>
        <v>Sunday</v>
      </c>
      <c r="R43016">
        <v>157</v>
      </c>
    </row>
    <row r="43017" spans="1:18" x14ac:dyDescent="0.3">
      <c r="A43017">
        <v>84494507</v>
      </c>
      <c r="B43017">
        <v>72</v>
      </c>
      <c r="C43017" t="s">
        <v>59</v>
      </c>
      <c r="D43017" t="s">
        <v>50</v>
      </c>
      <c r="E43017">
        <v>0</v>
      </c>
      <c r="F43017">
        <v>0</v>
      </c>
      <c r="G43017">
        <v>0</v>
      </c>
      <c r="H43017" t="s">
        <v>60</v>
      </c>
      <c r="I43017">
        <v>0</v>
      </c>
      <c r="J43017" t="s">
        <v>66</v>
      </c>
      <c r="K43017">
        <v>191</v>
      </c>
      <c r="L43017">
        <v>3</v>
      </c>
      <c r="M43017" t="s">
        <v>69</v>
      </c>
      <c r="N43017">
        <v>0</v>
      </c>
      <c r="O43017" s="15">
        <v>42820</v>
      </c>
      <c r="P43017" t="str">
        <f t="shared" si="1344"/>
        <v>March</v>
      </c>
      <c r="Q43017" s="15" t="str">
        <f t="shared" si="1345"/>
        <v>Sunday</v>
      </c>
      <c r="R43017">
        <v>201</v>
      </c>
    </row>
    <row r="43018" spans="1:18" x14ac:dyDescent="0.3">
      <c r="A43018">
        <v>21507593</v>
      </c>
      <c r="B43018">
        <v>35</v>
      </c>
      <c r="C43018" t="s">
        <v>61</v>
      </c>
      <c r="D43018" t="s">
        <v>50</v>
      </c>
      <c r="E43018">
        <v>0</v>
      </c>
      <c r="F43018">
        <v>1</v>
      </c>
      <c r="G43018">
        <v>0</v>
      </c>
      <c r="H43018" t="s">
        <v>51</v>
      </c>
      <c r="I43018">
        <v>47850</v>
      </c>
      <c r="J43018" t="s">
        <v>66</v>
      </c>
      <c r="K43018">
        <v>667</v>
      </c>
      <c r="L43018">
        <v>4</v>
      </c>
      <c r="M43018" t="s">
        <v>69</v>
      </c>
      <c r="N43018">
        <v>0</v>
      </c>
      <c r="O43018" s="15">
        <v>42820</v>
      </c>
      <c r="P43018" t="str">
        <f t="shared" si="1344"/>
        <v>March</v>
      </c>
      <c r="Q43018" s="15" t="str">
        <f t="shared" si="1345"/>
        <v>Sunday</v>
      </c>
      <c r="R43018">
        <v>263</v>
      </c>
    </row>
    <row r="43019" spans="1:18" x14ac:dyDescent="0.3">
      <c r="A43019">
        <v>21166944</v>
      </c>
      <c r="B43019">
        <v>70</v>
      </c>
      <c r="C43019" t="s">
        <v>49</v>
      </c>
      <c r="D43019" t="s">
        <v>50</v>
      </c>
      <c r="E43019">
        <v>0</v>
      </c>
      <c r="F43019">
        <v>0</v>
      </c>
      <c r="G43019">
        <v>0</v>
      </c>
      <c r="H43019" t="s">
        <v>51</v>
      </c>
      <c r="I43019">
        <v>64750</v>
      </c>
      <c r="J43019" t="s">
        <v>66</v>
      </c>
      <c r="K43019">
        <v>-1</v>
      </c>
      <c r="L43019">
        <v>0</v>
      </c>
      <c r="M43019" t="s">
        <v>52</v>
      </c>
      <c r="N43019">
        <v>0</v>
      </c>
      <c r="O43019" s="15">
        <v>42820</v>
      </c>
      <c r="P43019" t="str">
        <f t="shared" si="1344"/>
        <v>March</v>
      </c>
      <c r="Q43019" s="15" t="str">
        <f t="shared" si="1345"/>
        <v>Sunday</v>
      </c>
      <c r="R43019">
        <v>698</v>
      </c>
    </row>
    <row r="43020" spans="1:18" x14ac:dyDescent="0.3">
      <c r="A43020">
        <v>41811819</v>
      </c>
      <c r="B43020">
        <v>30</v>
      </c>
      <c r="C43020" t="s">
        <v>63</v>
      </c>
      <c r="D43020" t="s">
        <v>54</v>
      </c>
      <c r="E43020">
        <v>0</v>
      </c>
      <c r="F43020">
        <v>0</v>
      </c>
      <c r="G43020">
        <v>0</v>
      </c>
      <c r="H43020" t="s">
        <v>51</v>
      </c>
      <c r="I43020">
        <v>45800</v>
      </c>
      <c r="J43020" t="s">
        <v>66</v>
      </c>
      <c r="K43020">
        <v>90</v>
      </c>
      <c r="L43020">
        <v>2</v>
      </c>
      <c r="M43020" t="s">
        <v>71</v>
      </c>
      <c r="N43020">
        <v>1</v>
      </c>
      <c r="O43020" s="15">
        <v>42823</v>
      </c>
      <c r="P43020" t="str">
        <f t="shared" si="1344"/>
        <v>March</v>
      </c>
      <c r="Q43020" s="15" t="str">
        <f t="shared" si="1345"/>
        <v>Wednesday</v>
      </c>
      <c r="R43020">
        <v>92</v>
      </c>
    </row>
    <row r="43021" spans="1:18" x14ac:dyDescent="0.3">
      <c r="A43021">
        <v>84664215</v>
      </c>
      <c r="B43021">
        <v>36</v>
      </c>
      <c r="C43021" t="s">
        <v>61</v>
      </c>
      <c r="D43021" t="s">
        <v>50</v>
      </c>
      <c r="E43021">
        <v>0</v>
      </c>
      <c r="F43021">
        <v>1</v>
      </c>
      <c r="G43021">
        <v>0</v>
      </c>
      <c r="H43021" t="s">
        <v>51</v>
      </c>
      <c r="I43021">
        <v>57250</v>
      </c>
      <c r="J43021" t="s">
        <v>66</v>
      </c>
      <c r="K43021">
        <v>181</v>
      </c>
      <c r="L43021">
        <v>3</v>
      </c>
      <c r="M43021" t="s">
        <v>69</v>
      </c>
      <c r="N43021">
        <v>0</v>
      </c>
      <c r="O43021" s="15">
        <v>42823</v>
      </c>
      <c r="P43021" t="str">
        <f t="shared" si="1344"/>
        <v>March</v>
      </c>
      <c r="Q43021" s="15" t="str">
        <f t="shared" si="1345"/>
        <v>Wednesday</v>
      </c>
      <c r="R43021">
        <v>198</v>
      </c>
    </row>
    <row r="43022" spans="1:18" x14ac:dyDescent="0.3">
      <c r="A43022">
        <v>88033025</v>
      </c>
      <c r="B43022">
        <v>45</v>
      </c>
      <c r="C43022" t="s">
        <v>53</v>
      </c>
      <c r="D43022" t="s">
        <v>50</v>
      </c>
      <c r="E43022">
        <v>0</v>
      </c>
      <c r="F43022">
        <v>1</v>
      </c>
      <c r="G43022">
        <v>1</v>
      </c>
      <c r="H43022" t="s">
        <v>55</v>
      </c>
      <c r="I43022">
        <v>149050</v>
      </c>
      <c r="J43022" t="s">
        <v>66</v>
      </c>
      <c r="K43022">
        <v>311</v>
      </c>
      <c r="L43022">
        <v>3</v>
      </c>
      <c r="M43022" t="s">
        <v>69</v>
      </c>
      <c r="N43022">
        <v>0</v>
      </c>
      <c r="O43022" s="15">
        <v>42823</v>
      </c>
      <c r="P43022" t="str">
        <f t="shared" si="1344"/>
        <v>March</v>
      </c>
      <c r="Q43022" s="15" t="str">
        <f t="shared" si="1345"/>
        <v>Wednesday</v>
      </c>
      <c r="R43022">
        <v>88</v>
      </c>
    </row>
    <row r="43023" spans="1:18" x14ac:dyDescent="0.3">
      <c r="A43023">
        <v>70730837</v>
      </c>
      <c r="B43023">
        <v>31</v>
      </c>
      <c r="C43023" t="s">
        <v>49</v>
      </c>
      <c r="D43023" t="s">
        <v>54</v>
      </c>
      <c r="E43023">
        <v>0</v>
      </c>
      <c r="F43023">
        <v>1</v>
      </c>
      <c r="G43023">
        <v>0</v>
      </c>
      <c r="H43023" t="s">
        <v>51</v>
      </c>
      <c r="I43023">
        <v>215950</v>
      </c>
      <c r="J43023" t="s">
        <v>66</v>
      </c>
      <c r="K43023">
        <v>334</v>
      </c>
      <c r="L43023">
        <v>5</v>
      </c>
      <c r="M43023" t="s">
        <v>69</v>
      </c>
      <c r="N43023">
        <v>0</v>
      </c>
      <c r="O43023" s="15">
        <v>42823</v>
      </c>
      <c r="P43023" t="str">
        <f t="shared" si="1344"/>
        <v>March</v>
      </c>
      <c r="Q43023" s="15" t="str">
        <f t="shared" si="1345"/>
        <v>Wednesday</v>
      </c>
      <c r="R43023">
        <v>515</v>
      </c>
    </row>
    <row r="43024" spans="1:18" x14ac:dyDescent="0.3">
      <c r="A43024">
        <v>13461096</v>
      </c>
      <c r="B43024">
        <v>51</v>
      </c>
      <c r="C43024" t="s">
        <v>61</v>
      </c>
      <c r="D43024" t="s">
        <v>50</v>
      </c>
      <c r="E43024">
        <v>0</v>
      </c>
      <c r="F43024">
        <v>0</v>
      </c>
      <c r="G43024">
        <v>0</v>
      </c>
      <c r="H43024" t="s">
        <v>55</v>
      </c>
      <c r="I43024">
        <v>60200</v>
      </c>
      <c r="J43024" t="s">
        <v>66</v>
      </c>
      <c r="K43024">
        <v>-1</v>
      </c>
      <c r="L43024">
        <v>0</v>
      </c>
      <c r="M43024" t="s">
        <v>52</v>
      </c>
      <c r="N43024">
        <v>0</v>
      </c>
      <c r="O43024" s="15">
        <v>42823</v>
      </c>
      <c r="P43024" t="str">
        <f t="shared" si="1344"/>
        <v>March</v>
      </c>
      <c r="Q43024" s="15" t="str">
        <f t="shared" si="1345"/>
        <v>Wednesday</v>
      </c>
      <c r="R43024">
        <v>317</v>
      </c>
    </row>
    <row r="43025" spans="1:18" x14ac:dyDescent="0.3">
      <c r="A43025">
        <v>20041643</v>
      </c>
      <c r="B43025">
        <v>31</v>
      </c>
      <c r="C43025" t="s">
        <v>49</v>
      </c>
      <c r="D43025" t="s">
        <v>54</v>
      </c>
      <c r="E43025">
        <v>0</v>
      </c>
      <c r="F43025">
        <v>0</v>
      </c>
      <c r="G43025">
        <v>0</v>
      </c>
      <c r="H43025" t="s">
        <v>51</v>
      </c>
      <c r="I43025">
        <v>26100</v>
      </c>
      <c r="J43025" t="s">
        <v>67</v>
      </c>
      <c r="K43025">
        <v>-1</v>
      </c>
      <c r="L43025">
        <v>0</v>
      </c>
      <c r="M43025" t="s">
        <v>52</v>
      </c>
      <c r="N43025">
        <v>0</v>
      </c>
      <c r="O43025" s="15">
        <v>42823</v>
      </c>
      <c r="P43025" t="str">
        <f t="shared" si="1344"/>
        <v>March</v>
      </c>
      <c r="Q43025" s="15" t="str">
        <f t="shared" si="1345"/>
        <v>Wednesday</v>
      </c>
      <c r="R43025">
        <v>113</v>
      </c>
    </row>
    <row r="43026" spans="1:18" x14ac:dyDescent="0.3">
      <c r="A43026">
        <v>34830385</v>
      </c>
      <c r="B43026">
        <v>28</v>
      </c>
      <c r="C43026" t="s">
        <v>61</v>
      </c>
      <c r="D43026" t="s">
        <v>54</v>
      </c>
      <c r="E43026">
        <v>0</v>
      </c>
      <c r="F43026">
        <v>0</v>
      </c>
      <c r="G43026">
        <v>0</v>
      </c>
      <c r="H43026" t="s">
        <v>51</v>
      </c>
      <c r="I43026">
        <v>41600</v>
      </c>
      <c r="J43026" t="s">
        <v>67</v>
      </c>
      <c r="K43026">
        <v>342</v>
      </c>
      <c r="L43026">
        <v>1</v>
      </c>
      <c r="M43026" t="s">
        <v>69</v>
      </c>
      <c r="N43026">
        <v>1</v>
      </c>
      <c r="O43026" s="15">
        <v>42823</v>
      </c>
      <c r="P43026" t="str">
        <f t="shared" si="1344"/>
        <v>March</v>
      </c>
      <c r="Q43026" s="15" t="str">
        <f t="shared" si="1345"/>
        <v>Wednesday</v>
      </c>
      <c r="R43026">
        <v>433</v>
      </c>
    </row>
    <row r="43027" spans="1:18" x14ac:dyDescent="0.3">
      <c r="A43027">
        <v>13902524</v>
      </c>
      <c r="B43027">
        <v>42</v>
      </c>
      <c r="C43027" t="s">
        <v>53</v>
      </c>
      <c r="D43027" t="s">
        <v>50</v>
      </c>
      <c r="E43027">
        <v>0</v>
      </c>
      <c r="F43027">
        <v>0</v>
      </c>
      <c r="G43027">
        <v>0</v>
      </c>
      <c r="H43027" t="s">
        <v>55</v>
      </c>
      <c r="I43027">
        <v>107600</v>
      </c>
      <c r="J43027" t="s">
        <v>66</v>
      </c>
      <c r="K43027">
        <v>181</v>
      </c>
      <c r="L43027">
        <v>2</v>
      </c>
      <c r="M43027" t="s">
        <v>69</v>
      </c>
      <c r="N43027">
        <v>0</v>
      </c>
      <c r="O43027" s="15">
        <v>42824</v>
      </c>
      <c r="P43027" t="str">
        <f t="shared" si="1344"/>
        <v>March</v>
      </c>
      <c r="Q43027" s="15" t="str">
        <f t="shared" si="1345"/>
        <v>Thursday</v>
      </c>
      <c r="R43027">
        <v>361</v>
      </c>
    </row>
    <row r="43028" spans="1:18" x14ac:dyDescent="0.3">
      <c r="A43028">
        <v>51629909</v>
      </c>
      <c r="B43028">
        <v>40</v>
      </c>
      <c r="C43028" t="s">
        <v>61</v>
      </c>
      <c r="D43028" t="s">
        <v>50</v>
      </c>
      <c r="E43028">
        <v>0</v>
      </c>
      <c r="F43028">
        <v>1</v>
      </c>
      <c r="G43028">
        <v>0</v>
      </c>
      <c r="H43028" t="s">
        <v>55</v>
      </c>
      <c r="I43028">
        <v>156300</v>
      </c>
      <c r="J43028" t="s">
        <v>66</v>
      </c>
      <c r="K43028">
        <v>90</v>
      </c>
      <c r="L43028">
        <v>5</v>
      </c>
      <c r="M43028" t="s">
        <v>69</v>
      </c>
      <c r="N43028">
        <v>0</v>
      </c>
      <c r="O43028" s="15">
        <v>42824</v>
      </c>
      <c r="P43028" t="str">
        <f t="shared" si="1344"/>
        <v>March</v>
      </c>
      <c r="Q43028" s="15" t="str">
        <f t="shared" si="1345"/>
        <v>Thursday</v>
      </c>
      <c r="R43028">
        <v>186</v>
      </c>
    </row>
    <row r="43029" spans="1:18" x14ac:dyDescent="0.3">
      <c r="A43029">
        <v>31714794</v>
      </c>
      <c r="B43029">
        <v>57</v>
      </c>
      <c r="C43029" t="s">
        <v>49</v>
      </c>
      <c r="D43029" t="s">
        <v>58</v>
      </c>
      <c r="E43029">
        <v>0</v>
      </c>
      <c r="F43029">
        <v>0</v>
      </c>
      <c r="G43029">
        <v>0</v>
      </c>
      <c r="H43029" t="s">
        <v>51</v>
      </c>
      <c r="I43029">
        <v>164350</v>
      </c>
      <c r="J43029" t="s">
        <v>66</v>
      </c>
      <c r="K43029">
        <v>337</v>
      </c>
      <c r="L43029">
        <v>1</v>
      </c>
      <c r="M43029" t="s">
        <v>71</v>
      </c>
      <c r="N43029">
        <v>1</v>
      </c>
      <c r="O43029" s="15">
        <v>42824</v>
      </c>
      <c r="P43029" t="str">
        <f t="shared" si="1344"/>
        <v>March</v>
      </c>
      <c r="Q43029" s="15" t="str">
        <f t="shared" si="1345"/>
        <v>Thursday</v>
      </c>
      <c r="R43029">
        <v>277</v>
      </c>
    </row>
    <row r="43030" spans="1:18" x14ac:dyDescent="0.3">
      <c r="A43030">
        <v>26678497</v>
      </c>
      <c r="B43030">
        <v>23</v>
      </c>
      <c r="C43030" t="s">
        <v>62</v>
      </c>
      <c r="D43030" t="s">
        <v>54</v>
      </c>
      <c r="E43030">
        <v>0</v>
      </c>
      <c r="F43030">
        <v>0</v>
      </c>
      <c r="G43030">
        <v>0</v>
      </c>
      <c r="H43030" t="s">
        <v>55</v>
      </c>
      <c r="I43030">
        <v>24400</v>
      </c>
      <c r="J43030" t="s">
        <v>66</v>
      </c>
      <c r="K43030">
        <v>92</v>
      </c>
      <c r="L43030">
        <v>2</v>
      </c>
      <c r="M43030" t="s">
        <v>70</v>
      </c>
      <c r="N43030">
        <v>1</v>
      </c>
      <c r="O43030" s="15">
        <v>42824</v>
      </c>
      <c r="P43030" t="str">
        <f t="shared" si="1344"/>
        <v>March</v>
      </c>
      <c r="Q43030" s="15" t="str">
        <f t="shared" si="1345"/>
        <v>Thursday</v>
      </c>
      <c r="R43030">
        <v>236</v>
      </c>
    </row>
    <row r="43031" spans="1:18" x14ac:dyDescent="0.3">
      <c r="A43031">
        <v>11363568</v>
      </c>
      <c r="B43031">
        <v>56</v>
      </c>
      <c r="C43031" t="s">
        <v>68</v>
      </c>
      <c r="D43031" t="s">
        <v>54</v>
      </c>
      <c r="E43031">
        <v>0</v>
      </c>
      <c r="F43031">
        <v>0</v>
      </c>
      <c r="G43031">
        <v>0</v>
      </c>
      <c r="H43031" t="s">
        <v>51</v>
      </c>
      <c r="I43031">
        <v>97350</v>
      </c>
      <c r="J43031" t="s">
        <v>52</v>
      </c>
      <c r="K43031">
        <v>-1</v>
      </c>
      <c r="L43031">
        <v>0</v>
      </c>
      <c r="M43031" t="s">
        <v>52</v>
      </c>
      <c r="N43031">
        <v>1</v>
      </c>
      <c r="O43031" s="15">
        <v>42824</v>
      </c>
      <c r="P43031" t="str">
        <f t="shared" si="1344"/>
        <v>March</v>
      </c>
      <c r="Q43031" s="15" t="str">
        <f t="shared" si="1345"/>
        <v>Thursday</v>
      </c>
      <c r="R43031">
        <v>110</v>
      </c>
    </row>
    <row r="43032" spans="1:18" x14ac:dyDescent="0.3">
      <c r="A43032">
        <v>30853350</v>
      </c>
      <c r="B43032">
        <v>31</v>
      </c>
      <c r="C43032" t="s">
        <v>49</v>
      </c>
      <c r="D43032" t="s">
        <v>54</v>
      </c>
      <c r="E43032">
        <v>0</v>
      </c>
      <c r="F43032">
        <v>0</v>
      </c>
      <c r="G43032">
        <v>0</v>
      </c>
      <c r="H43032" t="s">
        <v>51</v>
      </c>
      <c r="I43032">
        <v>481450</v>
      </c>
      <c r="J43032" t="s">
        <v>66</v>
      </c>
      <c r="K43032">
        <v>174</v>
      </c>
      <c r="L43032">
        <v>4</v>
      </c>
      <c r="M43032" t="s">
        <v>69</v>
      </c>
      <c r="N43032">
        <v>0</v>
      </c>
      <c r="O43032" s="15">
        <v>42824</v>
      </c>
      <c r="P43032" t="str">
        <f t="shared" si="1344"/>
        <v>March</v>
      </c>
      <c r="Q43032" s="15" t="str">
        <f t="shared" si="1345"/>
        <v>Thursday</v>
      </c>
      <c r="R43032">
        <v>371</v>
      </c>
    </row>
    <row r="43033" spans="1:18" x14ac:dyDescent="0.3">
      <c r="A43033">
        <v>37977441</v>
      </c>
      <c r="B43033">
        <v>33</v>
      </c>
      <c r="C43033" t="s">
        <v>61</v>
      </c>
      <c r="D43033" t="s">
        <v>54</v>
      </c>
      <c r="E43033">
        <v>0</v>
      </c>
      <c r="F43033">
        <v>0</v>
      </c>
      <c r="G43033">
        <v>0</v>
      </c>
      <c r="H43033" t="s">
        <v>51</v>
      </c>
      <c r="I43033">
        <v>380400</v>
      </c>
      <c r="J43033" t="s">
        <v>66</v>
      </c>
      <c r="K43033">
        <v>-1</v>
      </c>
      <c r="L43033">
        <v>0</v>
      </c>
      <c r="M43033" t="s">
        <v>52</v>
      </c>
      <c r="N43033">
        <v>1</v>
      </c>
      <c r="O43033" s="15">
        <v>42824</v>
      </c>
      <c r="P43033" t="str">
        <f t="shared" si="1344"/>
        <v>March</v>
      </c>
      <c r="Q43033" s="15" t="str">
        <f t="shared" si="1345"/>
        <v>Thursday</v>
      </c>
      <c r="R43033">
        <v>238</v>
      </c>
    </row>
    <row r="43034" spans="1:18" x14ac:dyDescent="0.3">
      <c r="A43034">
        <v>30769945</v>
      </c>
      <c r="B43034">
        <v>44</v>
      </c>
      <c r="C43034" t="s">
        <v>61</v>
      </c>
      <c r="D43034" t="s">
        <v>58</v>
      </c>
      <c r="E43034">
        <v>0</v>
      </c>
      <c r="F43034">
        <v>1</v>
      </c>
      <c r="G43034">
        <v>0</v>
      </c>
      <c r="H43034" t="s">
        <v>51</v>
      </c>
      <c r="I43034">
        <v>27900</v>
      </c>
      <c r="J43034" t="s">
        <v>66</v>
      </c>
      <c r="K43034">
        <v>-1</v>
      </c>
      <c r="L43034">
        <v>0</v>
      </c>
      <c r="M43034" t="s">
        <v>52</v>
      </c>
      <c r="N43034">
        <v>1</v>
      </c>
      <c r="O43034" s="15">
        <v>42825</v>
      </c>
      <c r="P43034" t="str">
        <f t="shared" si="1344"/>
        <v>March</v>
      </c>
      <c r="Q43034" s="15" t="str">
        <f t="shared" si="1345"/>
        <v>Friday</v>
      </c>
      <c r="R43034">
        <v>262</v>
      </c>
    </row>
    <row r="43035" spans="1:18" x14ac:dyDescent="0.3">
      <c r="A43035">
        <v>74444945</v>
      </c>
      <c r="B43035">
        <v>80</v>
      </c>
      <c r="C43035" t="s">
        <v>59</v>
      </c>
      <c r="D43035" t="s">
        <v>58</v>
      </c>
      <c r="E43035">
        <v>0</v>
      </c>
      <c r="F43035">
        <v>0</v>
      </c>
      <c r="G43035">
        <v>0</v>
      </c>
      <c r="H43035" t="s">
        <v>60</v>
      </c>
      <c r="I43035">
        <v>11750</v>
      </c>
      <c r="J43035" t="s">
        <v>66</v>
      </c>
      <c r="K43035">
        <v>223</v>
      </c>
      <c r="L43035">
        <v>3</v>
      </c>
      <c r="M43035" t="s">
        <v>70</v>
      </c>
      <c r="N43035">
        <v>1</v>
      </c>
      <c r="O43035" s="15">
        <v>42825</v>
      </c>
      <c r="P43035" t="str">
        <f t="shared" si="1344"/>
        <v>March</v>
      </c>
      <c r="Q43035" s="15" t="str">
        <f t="shared" si="1345"/>
        <v>Friday</v>
      </c>
      <c r="R43035">
        <v>577</v>
      </c>
    </row>
    <row r="43036" spans="1:18" x14ac:dyDescent="0.3">
      <c r="A43036">
        <v>23821896</v>
      </c>
      <c r="B43036">
        <v>47</v>
      </c>
      <c r="C43036" t="s">
        <v>49</v>
      </c>
      <c r="D43036" t="s">
        <v>50</v>
      </c>
      <c r="E43036">
        <v>0</v>
      </c>
      <c r="F43036">
        <v>0</v>
      </c>
      <c r="G43036">
        <v>0</v>
      </c>
      <c r="H43036" t="s">
        <v>51</v>
      </c>
      <c r="I43036">
        <v>14400</v>
      </c>
      <c r="J43036" t="s">
        <v>66</v>
      </c>
      <c r="K43036">
        <v>181</v>
      </c>
      <c r="L43036">
        <v>1</v>
      </c>
      <c r="M43036" t="s">
        <v>71</v>
      </c>
      <c r="N43036">
        <v>1</v>
      </c>
      <c r="O43036" s="15">
        <v>42825</v>
      </c>
      <c r="P43036" t="str">
        <f t="shared" si="1344"/>
        <v>March</v>
      </c>
      <c r="Q43036" s="15" t="str">
        <f t="shared" si="1345"/>
        <v>Friday</v>
      </c>
      <c r="R43036">
        <v>193</v>
      </c>
    </row>
    <row r="43037" spans="1:18" x14ac:dyDescent="0.3">
      <c r="A43037">
        <v>41967926</v>
      </c>
      <c r="B43037">
        <v>27</v>
      </c>
      <c r="C43037" t="s">
        <v>64</v>
      </c>
      <c r="D43037" t="s">
        <v>54</v>
      </c>
      <c r="E43037">
        <v>0</v>
      </c>
      <c r="F43037">
        <v>0</v>
      </c>
      <c r="G43037">
        <v>0</v>
      </c>
      <c r="H43037" t="s">
        <v>55</v>
      </c>
      <c r="I43037">
        <v>301800</v>
      </c>
      <c r="J43037" t="s">
        <v>66</v>
      </c>
      <c r="K43037">
        <v>181</v>
      </c>
      <c r="L43037">
        <v>1</v>
      </c>
      <c r="M43037" t="s">
        <v>69</v>
      </c>
      <c r="N43037">
        <v>1</v>
      </c>
      <c r="O43037" s="15">
        <v>42825</v>
      </c>
      <c r="P43037" t="str">
        <f t="shared" si="1344"/>
        <v>March</v>
      </c>
      <c r="Q43037" s="15" t="str">
        <f t="shared" si="1345"/>
        <v>Friday</v>
      </c>
      <c r="R43037">
        <v>175</v>
      </c>
    </row>
    <row r="43038" spans="1:18" x14ac:dyDescent="0.3">
      <c r="A43038">
        <v>21598008</v>
      </c>
      <c r="B43038">
        <v>27</v>
      </c>
      <c r="C43038" t="s">
        <v>63</v>
      </c>
      <c r="D43038" t="s">
        <v>54</v>
      </c>
      <c r="E43038">
        <v>0</v>
      </c>
      <c r="F43038">
        <v>0</v>
      </c>
      <c r="G43038">
        <v>0</v>
      </c>
      <c r="H43038" t="s">
        <v>51</v>
      </c>
      <c r="I43038">
        <v>69650</v>
      </c>
      <c r="J43038" t="s">
        <v>66</v>
      </c>
      <c r="K43038">
        <v>271</v>
      </c>
      <c r="L43038">
        <v>1</v>
      </c>
      <c r="M43038" t="s">
        <v>69</v>
      </c>
      <c r="N43038">
        <v>0</v>
      </c>
      <c r="O43038" s="15">
        <v>42825</v>
      </c>
      <c r="P43038" t="str">
        <f t="shared" si="1344"/>
        <v>March</v>
      </c>
      <c r="Q43038" s="15" t="str">
        <f t="shared" si="1345"/>
        <v>Friday</v>
      </c>
      <c r="R43038">
        <v>382</v>
      </c>
    </row>
    <row r="43039" spans="1:18" x14ac:dyDescent="0.3">
      <c r="A43039">
        <v>22125713</v>
      </c>
      <c r="B43039">
        <v>34</v>
      </c>
      <c r="C43039" t="s">
        <v>57</v>
      </c>
      <c r="D43039" t="s">
        <v>50</v>
      </c>
      <c r="E43039">
        <v>0</v>
      </c>
      <c r="F43039">
        <v>1</v>
      </c>
      <c r="G43039">
        <v>0</v>
      </c>
      <c r="H43039" t="s">
        <v>60</v>
      </c>
      <c r="I43039">
        <v>83300</v>
      </c>
      <c r="J43039" t="s">
        <v>52</v>
      </c>
      <c r="K43039">
        <v>-1</v>
      </c>
      <c r="L43039">
        <v>0</v>
      </c>
      <c r="M43039" t="s">
        <v>52</v>
      </c>
      <c r="N43039">
        <v>0</v>
      </c>
      <c r="O43039" s="15">
        <v>42825</v>
      </c>
      <c r="P43039" t="str">
        <f t="shared" si="1344"/>
        <v>March</v>
      </c>
      <c r="Q43039" s="15" t="str">
        <f t="shared" si="1345"/>
        <v>Friday</v>
      </c>
      <c r="R43039">
        <v>30</v>
      </c>
    </row>
    <row r="43040" spans="1:18" x14ac:dyDescent="0.3">
      <c r="A43040">
        <v>73610384</v>
      </c>
      <c r="B43040">
        <v>26</v>
      </c>
      <c r="C43040" t="s">
        <v>49</v>
      </c>
      <c r="D43040" t="s">
        <v>54</v>
      </c>
      <c r="E43040">
        <v>0</v>
      </c>
      <c r="F43040">
        <v>1</v>
      </c>
      <c r="G43040">
        <v>1</v>
      </c>
      <c r="H43040" t="s">
        <v>51</v>
      </c>
      <c r="I43040">
        <v>150</v>
      </c>
      <c r="J43040" t="s">
        <v>66</v>
      </c>
      <c r="K43040">
        <v>350</v>
      </c>
      <c r="L43040">
        <v>1</v>
      </c>
      <c r="M43040" t="s">
        <v>71</v>
      </c>
      <c r="N43040">
        <v>1</v>
      </c>
      <c r="O43040" s="15">
        <v>42826</v>
      </c>
      <c r="P43040" t="str">
        <f t="shared" si="1344"/>
        <v>April</v>
      </c>
      <c r="Q43040" s="15" t="str">
        <f t="shared" si="1345"/>
        <v>Saturday</v>
      </c>
      <c r="R43040">
        <v>149</v>
      </c>
    </row>
    <row r="43041" spans="1:18" x14ac:dyDescent="0.3">
      <c r="A43041">
        <v>16583645</v>
      </c>
      <c r="B43041">
        <v>61</v>
      </c>
      <c r="C43041" t="s">
        <v>49</v>
      </c>
      <c r="D43041" t="s">
        <v>50</v>
      </c>
      <c r="E43041">
        <v>0</v>
      </c>
      <c r="F43041">
        <v>1</v>
      </c>
      <c r="G43041">
        <v>1</v>
      </c>
      <c r="H43041" t="s">
        <v>51</v>
      </c>
      <c r="I43041">
        <v>0</v>
      </c>
      <c r="J43041" t="s">
        <v>66</v>
      </c>
      <c r="K43041">
        <v>115</v>
      </c>
      <c r="L43041">
        <v>2</v>
      </c>
      <c r="M43041" t="s">
        <v>69</v>
      </c>
      <c r="N43041">
        <v>0</v>
      </c>
      <c r="O43041" s="15">
        <v>42826</v>
      </c>
      <c r="P43041" t="str">
        <f t="shared" si="1344"/>
        <v>April</v>
      </c>
      <c r="Q43041" s="15" t="str">
        <f t="shared" si="1345"/>
        <v>Saturday</v>
      </c>
      <c r="R43041">
        <v>158</v>
      </c>
    </row>
    <row r="43042" spans="1:18" x14ac:dyDescent="0.3">
      <c r="A43042">
        <v>40454998</v>
      </c>
      <c r="B43042">
        <v>50</v>
      </c>
      <c r="C43042" t="s">
        <v>53</v>
      </c>
      <c r="D43042" t="s">
        <v>58</v>
      </c>
      <c r="E43042">
        <v>0</v>
      </c>
      <c r="F43042">
        <v>0</v>
      </c>
      <c r="G43042">
        <v>0</v>
      </c>
      <c r="H43042" t="s">
        <v>55</v>
      </c>
      <c r="I43042">
        <v>0</v>
      </c>
      <c r="J43042" t="s">
        <v>66</v>
      </c>
      <c r="K43042">
        <v>184</v>
      </c>
      <c r="L43042">
        <v>3</v>
      </c>
      <c r="M43042" t="s">
        <v>71</v>
      </c>
      <c r="N43042">
        <v>1</v>
      </c>
      <c r="O43042" s="15">
        <v>42826</v>
      </c>
      <c r="P43042" t="str">
        <f t="shared" si="1344"/>
        <v>April</v>
      </c>
      <c r="Q43042" s="15" t="str">
        <f t="shared" si="1345"/>
        <v>Saturday</v>
      </c>
      <c r="R43042">
        <v>280</v>
      </c>
    </row>
    <row r="43043" spans="1:18" x14ac:dyDescent="0.3">
      <c r="A43043">
        <v>83107419</v>
      </c>
      <c r="B43043">
        <v>84</v>
      </c>
      <c r="C43043" t="s">
        <v>59</v>
      </c>
      <c r="D43043" t="s">
        <v>50</v>
      </c>
      <c r="E43043">
        <v>0</v>
      </c>
      <c r="F43043">
        <v>0</v>
      </c>
      <c r="G43043">
        <v>0</v>
      </c>
      <c r="H43043" t="s">
        <v>55</v>
      </c>
      <c r="I43043">
        <v>4060200</v>
      </c>
      <c r="J43043" t="s">
        <v>67</v>
      </c>
      <c r="K43043">
        <v>94</v>
      </c>
      <c r="L43043">
        <v>3</v>
      </c>
      <c r="M43043" t="s">
        <v>71</v>
      </c>
      <c r="N43043">
        <v>1</v>
      </c>
      <c r="O43043" s="15">
        <v>42826</v>
      </c>
      <c r="P43043" t="str">
        <f t="shared" si="1344"/>
        <v>April</v>
      </c>
      <c r="Q43043" s="15" t="str">
        <f t="shared" si="1345"/>
        <v>Saturday</v>
      </c>
      <c r="R43043">
        <v>390</v>
      </c>
    </row>
    <row r="43044" spans="1:18" x14ac:dyDescent="0.3">
      <c r="A43044">
        <v>34661137</v>
      </c>
      <c r="B43044">
        <v>86</v>
      </c>
      <c r="C43044" t="s">
        <v>59</v>
      </c>
      <c r="D43044" t="s">
        <v>50</v>
      </c>
      <c r="E43044">
        <v>0</v>
      </c>
      <c r="F43044">
        <v>0</v>
      </c>
      <c r="G43044">
        <v>0</v>
      </c>
      <c r="H43044" t="s">
        <v>60</v>
      </c>
      <c r="I43044">
        <v>261800</v>
      </c>
      <c r="J43044" t="s">
        <v>67</v>
      </c>
      <c r="K43044">
        <v>-1</v>
      </c>
      <c r="L43044">
        <v>0</v>
      </c>
      <c r="M43044" t="s">
        <v>52</v>
      </c>
      <c r="N43044">
        <v>1</v>
      </c>
      <c r="O43044" s="15">
        <v>42826</v>
      </c>
      <c r="P43044" t="str">
        <f t="shared" si="1344"/>
        <v>April</v>
      </c>
      <c r="Q43044" s="15" t="str">
        <f t="shared" si="1345"/>
        <v>Saturday</v>
      </c>
      <c r="R43044">
        <v>558</v>
      </c>
    </row>
    <row r="43045" spans="1:18" x14ac:dyDescent="0.3">
      <c r="A43045">
        <v>35434471</v>
      </c>
      <c r="B43045">
        <v>33</v>
      </c>
      <c r="C43045" t="s">
        <v>53</v>
      </c>
      <c r="D43045" t="s">
        <v>54</v>
      </c>
      <c r="E43045">
        <v>0</v>
      </c>
      <c r="F43045">
        <v>0</v>
      </c>
      <c r="G43045">
        <v>0</v>
      </c>
      <c r="H43045" t="s">
        <v>55</v>
      </c>
      <c r="I43045">
        <v>11700</v>
      </c>
      <c r="J43045" t="s">
        <v>66</v>
      </c>
      <c r="K43045">
        <v>370</v>
      </c>
      <c r="L43045">
        <v>2</v>
      </c>
      <c r="M43045" t="s">
        <v>69</v>
      </c>
      <c r="N43045">
        <v>0</v>
      </c>
      <c r="O43045" s="15">
        <v>42826</v>
      </c>
      <c r="P43045" t="str">
        <f t="shared" si="1344"/>
        <v>April</v>
      </c>
      <c r="Q43045" s="15" t="str">
        <f t="shared" si="1345"/>
        <v>Saturday</v>
      </c>
      <c r="R43045">
        <v>176</v>
      </c>
    </row>
    <row r="43046" spans="1:18" x14ac:dyDescent="0.3">
      <c r="A43046">
        <v>38217992</v>
      </c>
      <c r="B43046">
        <v>46</v>
      </c>
      <c r="C43046" t="s">
        <v>49</v>
      </c>
      <c r="D43046" t="s">
        <v>50</v>
      </c>
      <c r="E43046">
        <v>0</v>
      </c>
      <c r="F43046">
        <v>0</v>
      </c>
      <c r="G43046">
        <v>0</v>
      </c>
      <c r="H43046" t="s">
        <v>52</v>
      </c>
      <c r="I43046">
        <v>123300</v>
      </c>
      <c r="J43046" t="s">
        <v>67</v>
      </c>
      <c r="K43046">
        <v>370</v>
      </c>
      <c r="L43046">
        <v>1</v>
      </c>
      <c r="M43046" t="s">
        <v>69</v>
      </c>
      <c r="N43046">
        <v>1</v>
      </c>
      <c r="O43046" s="15">
        <v>42826</v>
      </c>
      <c r="P43046" t="str">
        <f t="shared" si="1344"/>
        <v>April</v>
      </c>
      <c r="Q43046" s="15" t="str">
        <f t="shared" si="1345"/>
        <v>Saturday</v>
      </c>
      <c r="R43046">
        <v>216</v>
      </c>
    </row>
    <row r="43047" spans="1:18" x14ac:dyDescent="0.3">
      <c r="A43047">
        <v>73654619</v>
      </c>
      <c r="B43047">
        <v>26</v>
      </c>
      <c r="C43047" t="s">
        <v>49</v>
      </c>
      <c r="D43047" t="s">
        <v>54</v>
      </c>
      <c r="E43047">
        <v>0</v>
      </c>
      <c r="F43047">
        <v>0</v>
      </c>
      <c r="G43047">
        <v>0</v>
      </c>
      <c r="H43047" t="s">
        <v>51</v>
      </c>
      <c r="I43047">
        <v>381400</v>
      </c>
      <c r="J43047" t="s">
        <v>66</v>
      </c>
      <c r="K43047">
        <v>-1</v>
      </c>
      <c r="L43047">
        <v>0</v>
      </c>
      <c r="M43047" t="s">
        <v>52</v>
      </c>
      <c r="N43047">
        <v>0</v>
      </c>
      <c r="O43047" s="15">
        <v>42826</v>
      </c>
      <c r="P43047" t="str">
        <f t="shared" si="1344"/>
        <v>April</v>
      </c>
      <c r="Q43047" s="15" t="str">
        <f t="shared" si="1345"/>
        <v>Saturday</v>
      </c>
      <c r="R43047">
        <v>263</v>
      </c>
    </row>
    <row r="43048" spans="1:18" x14ac:dyDescent="0.3">
      <c r="A43048">
        <v>68711258</v>
      </c>
      <c r="B43048">
        <v>45</v>
      </c>
      <c r="C43048" t="s">
        <v>53</v>
      </c>
      <c r="D43048" t="s">
        <v>50</v>
      </c>
      <c r="E43048">
        <v>0</v>
      </c>
      <c r="F43048">
        <v>0</v>
      </c>
      <c r="G43048">
        <v>1</v>
      </c>
      <c r="H43048" t="s">
        <v>55</v>
      </c>
      <c r="I43048">
        <v>67400</v>
      </c>
      <c r="J43048" t="s">
        <v>66</v>
      </c>
      <c r="K43048">
        <v>-1</v>
      </c>
      <c r="L43048">
        <v>0</v>
      </c>
      <c r="M43048" t="s">
        <v>52</v>
      </c>
      <c r="N43048">
        <v>1</v>
      </c>
      <c r="O43048" s="15">
        <v>42826</v>
      </c>
      <c r="P43048" t="str">
        <f t="shared" si="1344"/>
        <v>April</v>
      </c>
      <c r="Q43048" s="15" t="str">
        <f t="shared" si="1345"/>
        <v>Saturday</v>
      </c>
      <c r="R43048">
        <v>358</v>
      </c>
    </row>
    <row r="43049" spans="1:18" x14ac:dyDescent="0.3">
      <c r="A43049">
        <v>88076243</v>
      </c>
      <c r="B43049">
        <v>60</v>
      </c>
      <c r="C43049" t="s">
        <v>57</v>
      </c>
      <c r="D43049" t="s">
        <v>50</v>
      </c>
      <c r="E43049">
        <v>0</v>
      </c>
      <c r="F43049">
        <v>0</v>
      </c>
      <c r="G43049">
        <v>0</v>
      </c>
      <c r="H43049" t="s">
        <v>60</v>
      </c>
      <c r="I43049">
        <v>396450</v>
      </c>
      <c r="J43049" t="s">
        <v>52</v>
      </c>
      <c r="K43049">
        <v>-1</v>
      </c>
      <c r="L43049">
        <v>0</v>
      </c>
      <c r="M43049" t="s">
        <v>52</v>
      </c>
      <c r="N43049">
        <v>1</v>
      </c>
      <c r="O43049" s="15">
        <v>42826</v>
      </c>
      <c r="P43049" t="str">
        <f t="shared" si="1344"/>
        <v>April</v>
      </c>
      <c r="Q43049" s="15" t="str">
        <f t="shared" si="1345"/>
        <v>Saturday</v>
      </c>
      <c r="R43049">
        <v>111</v>
      </c>
    </row>
    <row r="43050" spans="1:18" x14ac:dyDescent="0.3">
      <c r="A43050">
        <v>55814996</v>
      </c>
      <c r="B43050">
        <v>47</v>
      </c>
      <c r="C43050" t="s">
        <v>61</v>
      </c>
      <c r="D43050" t="s">
        <v>50</v>
      </c>
      <c r="E43050">
        <v>0</v>
      </c>
      <c r="F43050">
        <v>1</v>
      </c>
      <c r="G43050">
        <v>0</v>
      </c>
      <c r="H43050" t="s">
        <v>55</v>
      </c>
      <c r="I43050">
        <v>3500</v>
      </c>
      <c r="J43050" t="s">
        <v>66</v>
      </c>
      <c r="K43050">
        <v>374</v>
      </c>
      <c r="L43050">
        <v>2</v>
      </c>
      <c r="M43050" t="s">
        <v>71</v>
      </c>
      <c r="N43050">
        <v>1</v>
      </c>
      <c r="O43050" s="15">
        <v>42830</v>
      </c>
      <c r="P43050" t="str">
        <f t="shared" si="1344"/>
        <v>April</v>
      </c>
      <c r="Q43050" s="15" t="str">
        <f t="shared" si="1345"/>
        <v>Wednesday</v>
      </c>
      <c r="R43050">
        <v>144</v>
      </c>
    </row>
    <row r="43051" spans="1:18" x14ac:dyDescent="0.3">
      <c r="A43051">
        <v>46684005</v>
      </c>
      <c r="B43051">
        <v>53</v>
      </c>
      <c r="C43051" t="s">
        <v>57</v>
      </c>
      <c r="D43051" t="s">
        <v>50</v>
      </c>
      <c r="E43051">
        <v>0</v>
      </c>
      <c r="F43051">
        <v>0</v>
      </c>
      <c r="G43051">
        <v>0</v>
      </c>
      <c r="H43051" t="s">
        <v>55</v>
      </c>
      <c r="I43051">
        <v>153950</v>
      </c>
      <c r="J43051" t="s">
        <v>66</v>
      </c>
      <c r="K43051">
        <v>-1</v>
      </c>
      <c r="L43051">
        <v>0</v>
      </c>
      <c r="M43051" t="s">
        <v>52</v>
      </c>
      <c r="N43051">
        <v>0</v>
      </c>
      <c r="O43051" s="15">
        <v>42830</v>
      </c>
      <c r="P43051" t="str">
        <f t="shared" si="1344"/>
        <v>April</v>
      </c>
      <c r="Q43051" s="15" t="str">
        <f t="shared" si="1345"/>
        <v>Wednesday</v>
      </c>
      <c r="R43051">
        <v>759</v>
      </c>
    </row>
    <row r="43052" spans="1:18" x14ac:dyDescent="0.3">
      <c r="A43052">
        <v>55511168</v>
      </c>
      <c r="B43052">
        <v>53</v>
      </c>
      <c r="C43052" t="s">
        <v>61</v>
      </c>
      <c r="D43052" t="s">
        <v>50</v>
      </c>
      <c r="E43052">
        <v>0</v>
      </c>
      <c r="F43052">
        <v>0</v>
      </c>
      <c r="G43052">
        <v>0</v>
      </c>
      <c r="H43052" t="s">
        <v>55</v>
      </c>
      <c r="I43052">
        <v>22950</v>
      </c>
      <c r="J43052" t="s">
        <v>66</v>
      </c>
      <c r="K43052">
        <v>-1</v>
      </c>
      <c r="L43052">
        <v>0</v>
      </c>
      <c r="M43052" t="s">
        <v>52</v>
      </c>
      <c r="N43052">
        <v>1</v>
      </c>
      <c r="O43052" s="15">
        <v>42830</v>
      </c>
      <c r="P43052" t="str">
        <f t="shared" si="1344"/>
        <v>April</v>
      </c>
      <c r="Q43052" s="15" t="str">
        <f t="shared" si="1345"/>
        <v>Wednesday</v>
      </c>
      <c r="R43052">
        <v>558</v>
      </c>
    </row>
    <row r="43053" spans="1:18" x14ac:dyDescent="0.3">
      <c r="A43053">
        <v>44630494</v>
      </c>
      <c r="B43053">
        <v>54</v>
      </c>
      <c r="C43053" t="s">
        <v>53</v>
      </c>
      <c r="D43053" t="s">
        <v>54</v>
      </c>
      <c r="E43053">
        <v>0</v>
      </c>
      <c r="F43053">
        <v>0</v>
      </c>
      <c r="G43053">
        <v>0</v>
      </c>
      <c r="H43053" t="s">
        <v>51</v>
      </c>
      <c r="I43053">
        <v>5900</v>
      </c>
      <c r="J43053" t="s">
        <v>66</v>
      </c>
      <c r="K43053">
        <v>-1</v>
      </c>
      <c r="L43053">
        <v>0</v>
      </c>
      <c r="M43053" t="s">
        <v>52</v>
      </c>
      <c r="N43053">
        <v>1</v>
      </c>
      <c r="O43053" s="15">
        <v>42830</v>
      </c>
      <c r="P43053" t="str">
        <f t="shared" si="1344"/>
        <v>April</v>
      </c>
      <c r="Q43053" s="15" t="str">
        <f t="shared" si="1345"/>
        <v>Wednesday</v>
      </c>
      <c r="R43053">
        <v>280</v>
      </c>
    </row>
    <row r="43054" spans="1:18" x14ac:dyDescent="0.3">
      <c r="A43054">
        <v>51414105</v>
      </c>
      <c r="B43054">
        <v>54</v>
      </c>
      <c r="C43054" t="s">
        <v>53</v>
      </c>
      <c r="D43054" t="s">
        <v>50</v>
      </c>
      <c r="E43054">
        <v>0</v>
      </c>
      <c r="F43054">
        <v>1</v>
      </c>
      <c r="G43054">
        <v>0</v>
      </c>
      <c r="H43054" t="s">
        <v>55</v>
      </c>
      <c r="I43054">
        <v>105100</v>
      </c>
      <c r="J43054" t="s">
        <v>66</v>
      </c>
      <c r="K43054">
        <v>626</v>
      </c>
      <c r="L43054">
        <v>2</v>
      </c>
      <c r="M43054" t="s">
        <v>69</v>
      </c>
      <c r="N43054">
        <v>1</v>
      </c>
      <c r="O43054" s="15">
        <v>42830</v>
      </c>
      <c r="P43054" t="str">
        <f t="shared" si="1344"/>
        <v>April</v>
      </c>
      <c r="Q43054" s="15" t="str">
        <f t="shared" si="1345"/>
        <v>Wednesday</v>
      </c>
      <c r="R43054">
        <v>547</v>
      </c>
    </row>
    <row r="43055" spans="1:18" x14ac:dyDescent="0.3">
      <c r="A43055">
        <v>71484089</v>
      </c>
      <c r="B43055">
        <v>34</v>
      </c>
      <c r="C43055" t="s">
        <v>57</v>
      </c>
      <c r="D43055" t="s">
        <v>50</v>
      </c>
      <c r="E43055">
        <v>0</v>
      </c>
      <c r="F43055">
        <v>0</v>
      </c>
      <c r="G43055">
        <v>0</v>
      </c>
      <c r="H43055" t="s">
        <v>55</v>
      </c>
      <c r="I43055">
        <v>40000</v>
      </c>
      <c r="J43055" t="s">
        <v>66</v>
      </c>
      <c r="K43055">
        <v>-1</v>
      </c>
      <c r="L43055">
        <v>0</v>
      </c>
      <c r="M43055" t="s">
        <v>52</v>
      </c>
      <c r="N43055">
        <v>1</v>
      </c>
      <c r="O43055" s="15">
        <v>42830</v>
      </c>
      <c r="P43055" t="str">
        <f t="shared" si="1344"/>
        <v>April</v>
      </c>
      <c r="Q43055" s="15" t="str">
        <f t="shared" si="1345"/>
        <v>Wednesday</v>
      </c>
      <c r="R43055">
        <v>144</v>
      </c>
    </row>
    <row r="43056" spans="1:18" x14ac:dyDescent="0.3">
      <c r="A43056">
        <v>27858482</v>
      </c>
      <c r="B43056">
        <v>70</v>
      </c>
      <c r="C43056" t="s">
        <v>59</v>
      </c>
      <c r="D43056" t="s">
        <v>50</v>
      </c>
      <c r="E43056">
        <v>0</v>
      </c>
      <c r="F43056">
        <v>0</v>
      </c>
      <c r="G43056">
        <v>0</v>
      </c>
      <c r="H43056" t="s">
        <v>51</v>
      </c>
      <c r="I43056">
        <v>791700</v>
      </c>
      <c r="J43056" t="s">
        <v>66</v>
      </c>
      <c r="K43056">
        <v>186</v>
      </c>
      <c r="L43056">
        <v>1</v>
      </c>
      <c r="M43056" t="s">
        <v>69</v>
      </c>
      <c r="N43056">
        <v>0</v>
      </c>
      <c r="O43056" s="15">
        <v>42830</v>
      </c>
      <c r="P43056" t="str">
        <f t="shared" si="1344"/>
        <v>April</v>
      </c>
      <c r="Q43056" s="15" t="str">
        <f t="shared" si="1345"/>
        <v>Wednesday</v>
      </c>
      <c r="R43056">
        <v>172</v>
      </c>
    </row>
    <row r="43057" spans="1:18" x14ac:dyDescent="0.3">
      <c r="A43057">
        <v>67004545</v>
      </c>
      <c r="B43057">
        <v>44</v>
      </c>
      <c r="C43057" t="s">
        <v>49</v>
      </c>
      <c r="D43057" t="s">
        <v>50</v>
      </c>
      <c r="E43057">
        <v>0</v>
      </c>
      <c r="F43057">
        <v>0</v>
      </c>
      <c r="G43057">
        <v>0</v>
      </c>
      <c r="H43057" t="s">
        <v>55</v>
      </c>
      <c r="I43057">
        <v>144850</v>
      </c>
      <c r="J43057" t="s">
        <v>66</v>
      </c>
      <c r="K43057">
        <v>180</v>
      </c>
      <c r="L43057">
        <v>4</v>
      </c>
      <c r="M43057" t="s">
        <v>70</v>
      </c>
      <c r="N43057">
        <v>0</v>
      </c>
      <c r="O43057" s="15">
        <v>42830</v>
      </c>
      <c r="P43057" t="str">
        <f t="shared" si="1344"/>
        <v>April</v>
      </c>
      <c r="Q43057" s="15" t="str">
        <f t="shared" si="1345"/>
        <v>Wednesday</v>
      </c>
      <c r="R43057">
        <v>296</v>
      </c>
    </row>
    <row r="43058" spans="1:18" x14ac:dyDescent="0.3">
      <c r="A43058">
        <v>76367083</v>
      </c>
      <c r="B43058">
        <v>19</v>
      </c>
      <c r="C43058" t="s">
        <v>64</v>
      </c>
      <c r="D43058" t="s">
        <v>54</v>
      </c>
      <c r="E43058">
        <v>0</v>
      </c>
      <c r="F43058">
        <v>0</v>
      </c>
      <c r="G43058">
        <v>0</v>
      </c>
      <c r="H43058" t="s">
        <v>55</v>
      </c>
      <c r="I43058">
        <v>19700</v>
      </c>
      <c r="J43058" t="s">
        <v>66</v>
      </c>
      <c r="K43058">
        <v>-1</v>
      </c>
      <c r="L43058">
        <v>0</v>
      </c>
      <c r="M43058" t="s">
        <v>52</v>
      </c>
      <c r="N43058">
        <v>1</v>
      </c>
      <c r="O43058" s="15">
        <v>42830</v>
      </c>
      <c r="P43058" t="str">
        <f t="shared" si="1344"/>
        <v>April</v>
      </c>
      <c r="Q43058" s="15" t="str">
        <f t="shared" si="1345"/>
        <v>Wednesday</v>
      </c>
      <c r="R43058">
        <v>327</v>
      </c>
    </row>
    <row r="43059" spans="1:18" x14ac:dyDescent="0.3">
      <c r="A43059">
        <v>14301493</v>
      </c>
      <c r="B43059">
        <v>24</v>
      </c>
      <c r="C43059" t="s">
        <v>64</v>
      </c>
      <c r="D43059" t="s">
        <v>54</v>
      </c>
      <c r="E43059">
        <v>0</v>
      </c>
      <c r="F43059">
        <v>0</v>
      </c>
      <c r="G43059">
        <v>0</v>
      </c>
      <c r="H43059" t="s">
        <v>55</v>
      </c>
      <c r="I43059">
        <v>206300</v>
      </c>
      <c r="J43059" t="s">
        <v>66</v>
      </c>
      <c r="K43059">
        <v>185</v>
      </c>
      <c r="L43059">
        <v>7</v>
      </c>
      <c r="M43059" t="s">
        <v>69</v>
      </c>
      <c r="N43059">
        <v>1</v>
      </c>
      <c r="O43059" s="15">
        <v>42830</v>
      </c>
      <c r="P43059" t="str">
        <f t="shared" si="1344"/>
        <v>April</v>
      </c>
      <c r="Q43059" s="15" t="str">
        <f t="shared" si="1345"/>
        <v>Wednesday</v>
      </c>
      <c r="R43059">
        <v>907</v>
      </c>
    </row>
    <row r="43060" spans="1:18" x14ac:dyDescent="0.3">
      <c r="A43060">
        <v>58555386</v>
      </c>
      <c r="B43060">
        <v>49</v>
      </c>
      <c r="C43060" t="s">
        <v>49</v>
      </c>
      <c r="D43060" t="s">
        <v>50</v>
      </c>
      <c r="E43060">
        <v>0</v>
      </c>
      <c r="F43060">
        <v>0</v>
      </c>
      <c r="G43060">
        <v>0</v>
      </c>
      <c r="H43060" t="s">
        <v>51</v>
      </c>
      <c r="I43060">
        <v>192100</v>
      </c>
      <c r="J43060" t="s">
        <v>66</v>
      </c>
      <c r="K43060">
        <v>186</v>
      </c>
      <c r="L43060">
        <v>3</v>
      </c>
      <c r="M43060" t="s">
        <v>69</v>
      </c>
      <c r="N43060">
        <v>0</v>
      </c>
      <c r="O43060" s="15">
        <v>42830</v>
      </c>
      <c r="P43060" t="str">
        <f t="shared" si="1344"/>
        <v>April</v>
      </c>
      <c r="Q43060" s="15" t="str">
        <f t="shared" si="1345"/>
        <v>Wednesday</v>
      </c>
      <c r="R43060">
        <v>163</v>
      </c>
    </row>
    <row r="43061" spans="1:18" x14ac:dyDescent="0.3">
      <c r="A43061">
        <v>47550711</v>
      </c>
      <c r="B43061">
        <v>39</v>
      </c>
      <c r="C43061" t="s">
        <v>49</v>
      </c>
      <c r="D43061" t="s">
        <v>58</v>
      </c>
      <c r="E43061">
        <v>0</v>
      </c>
      <c r="F43061">
        <v>0</v>
      </c>
      <c r="G43061">
        <v>0</v>
      </c>
      <c r="H43061" t="s">
        <v>51</v>
      </c>
      <c r="I43061">
        <v>11200</v>
      </c>
      <c r="J43061" t="s">
        <v>66</v>
      </c>
      <c r="K43061">
        <v>-1</v>
      </c>
      <c r="L43061">
        <v>0</v>
      </c>
      <c r="M43061" t="s">
        <v>52</v>
      </c>
      <c r="N43061">
        <v>1</v>
      </c>
      <c r="O43061" s="15">
        <v>42830</v>
      </c>
      <c r="P43061" t="str">
        <f t="shared" si="1344"/>
        <v>April</v>
      </c>
      <c r="Q43061" s="15" t="str">
        <f t="shared" si="1345"/>
        <v>Wednesday</v>
      </c>
      <c r="R43061">
        <v>208</v>
      </c>
    </row>
    <row r="43062" spans="1:18" x14ac:dyDescent="0.3">
      <c r="A43062">
        <v>18682769</v>
      </c>
      <c r="B43062">
        <v>53</v>
      </c>
      <c r="C43062" t="s">
        <v>53</v>
      </c>
      <c r="D43062" t="s">
        <v>50</v>
      </c>
      <c r="E43062">
        <v>0</v>
      </c>
      <c r="F43062">
        <v>0</v>
      </c>
      <c r="G43062">
        <v>0</v>
      </c>
      <c r="H43062" t="s">
        <v>51</v>
      </c>
      <c r="I43062">
        <v>450050</v>
      </c>
      <c r="J43062" t="s">
        <v>66</v>
      </c>
      <c r="K43062">
        <v>-1</v>
      </c>
      <c r="L43062">
        <v>0</v>
      </c>
      <c r="M43062" t="s">
        <v>52</v>
      </c>
      <c r="N43062">
        <v>1</v>
      </c>
      <c r="O43062" s="15">
        <v>42830</v>
      </c>
      <c r="P43062" t="str">
        <f t="shared" si="1344"/>
        <v>April</v>
      </c>
      <c r="Q43062" s="15" t="str">
        <f t="shared" si="1345"/>
        <v>Wednesday</v>
      </c>
      <c r="R43062">
        <v>170</v>
      </c>
    </row>
    <row r="43063" spans="1:18" x14ac:dyDescent="0.3">
      <c r="A43063">
        <v>66398741</v>
      </c>
      <c r="B43063">
        <v>50</v>
      </c>
      <c r="C43063" t="s">
        <v>49</v>
      </c>
      <c r="D43063" t="s">
        <v>50</v>
      </c>
      <c r="E43063">
        <v>0</v>
      </c>
      <c r="F43063">
        <v>1</v>
      </c>
      <c r="G43063">
        <v>0</v>
      </c>
      <c r="H43063" t="s">
        <v>51</v>
      </c>
      <c r="I43063">
        <v>255400</v>
      </c>
      <c r="J43063" t="s">
        <v>66</v>
      </c>
      <c r="K43063">
        <v>108</v>
      </c>
      <c r="L43063">
        <v>3</v>
      </c>
      <c r="M43063" t="s">
        <v>71</v>
      </c>
      <c r="N43063">
        <v>0</v>
      </c>
      <c r="O43063" s="15">
        <v>42830</v>
      </c>
      <c r="P43063" t="str">
        <f t="shared" si="1344"/>
        <v>April</v>
      </c>
      <c r="Q43063" s="15" t="str">
        <f t="shared" si="1345"/>
        <v>Wednesday</v>
      </c>
      <c r="R43063">
        <v>874</v>
      </c>
    </row>
    <row r="43064" spans="1:18" x14ac:dyDescent="0.3">
      <c r="A43064">
        <v>21760377</v>
      </c>
      <c r="B43064">
        <v>34</v>
      </c>
      <c r="C43064" t="s">
        <v>61</v>
      </c>
      <c r="D43064" t="s">
        <v>58</v>
      </c>
      <c r="E43064">
        <v>0</v>
      </c>
      <c r="F43064">
        <v>0</v>
      </c>
      <c r="G43064">
        <v>0</v>
      </c>
      <c r="H43064" t="s">
        <v>55</v>
      </c>
      <c r="I43064">
        <v>48050</v>
      </c>
      <c r="J43064" t="s">
        <v>66</v>
      </c>
      <c r="K43064">
        <v>430</v>
      </c>
      <c r="L43064">
        <v>2</v>
      </c>
      <c r="M43064" t="s">
        <v>69</v>
      </c>
      <c r="N43064">
        <v>0</v>
      </c>
      <c r="O43064" s="15">
        <v>42830</v>
      </c>
      <c r="P43064" t="str">
        <f t="shared" si="1344"/>
        <v>April</v>
      </c>
      <c r="Q43064" s="15" t="str">
        <f t="shared" si="1345"/>
        <v>Wednesday</v>
      </c>
      <c r="R43064">
        <v>137</v>
      </c>
    </row>
    <row r="43065" spans="1:18" x14ac:dyDescent="0.3">
      <c r="A43065">
        <v>28219357</v>
      </c>
      <c r="B43065">
        <v>29</v>
      </c>
      <c r="C43065" t="s">
        <v>49</v>
      </c>
      <c r="D43065" t="s">
        <v>54</v>
      </c>
      <c r="E43065">
        <v>0</v>
      </c>
      <c r="F43065">
        <v>0</v>
      </c>
      <c r="G43065">
        <v>0</v>
      </c>
      <c r="H43065" t="s">
        <v>52</v>
      </c>
      <c r="I43065">
        <v>28000</v>
      </c>
      <c r="J43065" t="s">
        <v>66</v>
      </c>
      <c r="K43065">
        <v>307</v>
      </c>
      <c r="L43065">
        <v>1</v>
      </c>
      <c r="M43065" t="s">
        <v>69</v>
      </c>
      <c r="N43065">
        <v>1</v>
      </c>
      <c r="O43065" s="15">
        <v>42830</v>
      </c>
      <c r="P43065" t="str">
        <f t="shared" si="1344"/>
        <v>April</v>
      </c>
      <c r="Q43065" s="15" t="str">
        <f t="shared" si="1345"/>
        <v>Wednesday</v>
      </c>
      <c r="R43065">
        <v>459</v>
      </c>
    </row>
    <row r="43066" spans="1:18" x14ac:dyDescent="0.3">
      <c r="A43066">
        <v>46405584</v>
      </c>
      <c r="B43066">
        <v>30</v>
      </c>
      <c r="C43066" t="s">
        <v>49</v>
      </c>
      <c r="D43066" t="s">
        <v>50</v>
      </c>
      <c r="E43066">
        <v>0</v>
      </c>
      <c r="F43066">
        <v>1</v>
      </c>
      <c r="G43066">
        <v>0</v>
      </c>
      <c r="H43066" t="s">
        <v>51</v>
      </c>
      <c r="I43066">
        <v>5100</v>
      </c>
      <c r="J43066" t="s">
        <v>66</v>
      </c>
      <c r="K43066">
        <v>426</v>
      </c>
      <c r="L43066">
        <v>3</v>
      </c>
      <c r="M43066" t="s">
        <v>70</v>
      </c>
      <c r="N43066">
        <v>1</v>
      </c>
      <c r="O43066" s="15">
        <v>42830</v>
      </c>
      <c r="P43066" t="str">
        <f t="shared" si="1344"/>
        <v>April</v>
      </c>
      <c r="Q43066" s="15" t="str">
        <f t="shared" si="1345"/>
        <v>Wednesday</v>
      </c>
      <c r="R43066">
        <v>470</v>
      </c>
    </row>
    <row r="43067" spans="1:18" x14ac:dyDescent="0.3">
      <c r="A43067">
        <v>35301586</v>
      </c>
      <c r="B43067">
        <v>50</v>
      </c>
      <c r="C43067" t="s">
        <v>57</v>
      </c>
      <c r="D43067" t="s">
        <v>50</v>
      </c>
      <c r="E43067">
        <v>0</v>
      </c>
      <c r="F43067">
        <v>0</v>
      </c>
      <c r="G43067">
        <v>0</v>
      </c>
      <c r="H43067" t="s">
        <v>60</v>
      </c>
      <c r="I43067">
        <v>4100</v>
      </c>
      <c r="J43067" t="s">
        <v>67</v>
      </c>
      <c r="K43067">
        <v>-1</v>
      </c>
      <c r="L43067">
        <v>0</v>
      </c>
      <c r="M43067" t="s">
        <v>52</v>
      </c>
      <c r="N43067">
        <v>1</v>
      </c>
      <c r="O43067" s="15">
        <v>42830</v>
      </c>
      <c r="P43067" t="str">
        <f t="shared" si="1344"/>
        <v>April</v>
      </c>
      <c r="Q43067" s="15" t="str">
        <f t="shared" si="1345"/>
        <v>Wednesday</v>
      </c>
      <c r="R43067">
        <v>456</v>
      </c>
    </row>
    <row r="43068" spans="1:18" x14ac:dyDescent="0.3">
      <c r="A43068">
        <v>46836702</v>
      </c>
      <c r="B43068">
        <v>30</v>
      </c>
      <c r="C43068" t="s">
        <v>53</v>
      </c>
      <c r="D43068" t="s">
        <v>54</v>
      </c>
      <c r="E43068">
        <v>0</v>
      </c>
      <c r="F43068">
        <v>0</v>
      </c>
      <c r="G43068">
        <v>0</v>
      </c>
      <c r="H43068" t="s">
        <v>51</v>
      </c>
      <c r="I43068">
        <v>116250</v>
      </c>
      <c r="J43068" t="s">
        <v>66</v>
      </c>
      <c r="K43068">
        <v>241</v>
      </c>
      <c r="L43068">
        <v>4</v>
      </c>
      <c r="M43068" t="s">
        <v>70</v>
      </c>
      <c r="N43068">
        <v>0</v>
      </c>
      <c r="O43068" s="15">
        <v>42830</v>
      </c>
      <c r="P43068" t="str">
        <f t="shared" si="1344"/>
        <v>April</v>
      </c>
      <c r="Q43068" s="15" t="str">
        <f t="shared" si="1345"/>
        <v>Wednesday</v>
      </c>
      <c r="R43068">
        <v>270</v>
      </c>
    </row>
    <row r="43069" spans="1:18" x14ac:dyDescent="0.3">
      <c r="A43069">
        <v>29032664</v>
      </c>
      <c r="B43069">
        <v>32</v>
      </c>
      <c r="C43069" t="s">
        <v>49</v>
      </c>
      <c r="D43069" t="s">
        <v>54</v>
      </c>
      <c r="E43069">
        <v>0</v>
      </c>
      <c r="F43069">
        <v>1</v>
      </c>
      <c r="G43069">
        <v>0</v>
      </c>
      <c r="H43069" t="s">
        <v>55</v>
      </c>
      <c r="I43069">
        <v>54400</v>
      </c>
      <c r="J43069" t="s">
        <v>66</v>
      </c>
      <c r="K43069">
        <v>363</v>
      </c>
      <c r="L43069">
        <v>2</v>
      </c>
      <c r="M43069" t="s">
        <v>71</v>
      </c>
      <c r="N43069">
        <v>1</v>
      </c>
      <c r="O43069" s="15">
        <v>42831</v>
      </c>
      <c r="P43069" t="str">
        <f t="shared" si="1344"/>
        <v>April</v>
      </c>
      <c r="Q43069" s="15" t="str">
        <f t="shared" si="1345"/>
        <v>Thursday</v>
      </c>
      <c r="R43069">
        <v>317</v>
      </c>
    </row>
    <row r="43070" spans="1:18" x14ac:dyDescent="0.3">
      <c r="A43070">
        <v>74618295</v>
      </c>
      <c r="B43070">
        <v>27</v>
      </c>
      <c r="C43070" t="s">
        <v>64</v>
      </c>
      <c r="D43070" t="s">
        <v>54</v>
      </c>
      <c r="E43070">
        <v>0</v>
      </c>
      <c r="F43070">
        <v>1</v>
      </c>
      <c r="G43070">
        <v>0</v>
      </c>
      <c r="H43070" t="s">
        <v>51</v>
      </c>
      <c r="I43070">
        <v>655350</v>
      </c>
      <c r="J43070" t="s">
        <v>66</v>
      </c>
      <c r="K43070">
        <v>314</v>
      </c>
      <c r="L43070">
        <v>2</v>
      </c>
      <c r="M43070" t="s">
        <v>69</v>
      </c>
      <c r="N43070">
        <v>1</v>
      </c>
      <c r="O43070" s="15">
        <v>42831</v>
      </c>
      <c r="P43070" t="str">
        <f t="shared" si="1344"/>
        <v>April</v>
      </c>
      <c r="Q43070" s="15" t="str">
        <f t="shared" si="1345"/>
        <v>Thursday</v>
      </c>
      <c r="R43070">
        <v>661</v>
      </c>
    </row>
    <row r="43071" spans="1:18" x14ac:dyDescent="0.3">
      <c r="A43071">
        <v>26500926</v>
      </c>
      <c r="B43071">
        <v>33</v>
      </c>
      <c r="C43071" t="s">
        <v>63</v>
      </c>
      <c r="D43071" t="s">
        <v>54</v>
      </c>
      <c r="E43071">
        <v>0</v>
      </c>
      <c r="F43071">
        <v>1</v>
      </c>
      <c r="G43071">
        <v>1</v>
      </c>
      <c r="H43071" t="s">
        <v>51</v>
      </c>
      <c r="I43071">
        <v>28100</v>
      </c>
      <c r="J43071" t="s">
        <v>66</v>
      </c>
      <c r="K43071">
        <v>363</v>
      </c>
      <c r="L43071">
        <v>1</v>
      </c>
      <c r="M43071" t="s">
        <v>69</v>
      </c>
      <c r="N43071">
        <v>1</v>
      </c>
      <c r="O43071" s="15">
        <v>42831</v>
      </c>
      <c r="P43071" t="str">
        <f t="shared" si="1344"/>
        <v>April</v>
      </c>
      <c r="Q43071" s="15" t="str">
        <f t="shared" si="1345"/>
        <v>Thursday</v>
      </c>
      <c r="R43071">
        <v>196</v>
      </c>
    </row>
    <row r="43072" spans="1:18" x14ac:dyDescent="0.3">
      <c r="A43072">
        <v>76886209</v>
      </c>
      <c r="B43072">
        <v>80</v>
      </c>
      <c r="C43072" t="s">
        <v>59</v>
      </c>
      <c r="D43072" t="s">
        <v>50</v>
      </c>
      <c r="E43072">
        <v>0</v>
      </c>
      <c r="F43072">
        <v>0</v>
      </c>
      <c r="G43072">
        <v>0</v>
      </c>
      <c r="H43072" t="s">
        <v>55</v>
      </c>
      <c r="I43072">
        <v>415200</v>
      </c>
      <c r="J43072" t="s">
        <v>67</v>
      </c>
      <c r="K43072">
        <v>118</v>
      </c>
      <c r="L43072">
        <v>11</v>
      </c>
      <c r="M43072" t="s">
        <v>71</v>
      </c>
      <c r="N43072">
        <v>0</v>
      </c>
      <c r="O43072" s="15">
        <v>42831</v>
      </c>
      <c r="P43072" t="str">
        <f t="shared" si="1344"/>
        <v>April</v>
      </c>
      <c r="Q43072" s="15" t="str">
        <f t="shared" si="1345"/>
        <v>Thursday</v>
      </c>
      <c r="R43072">
        <v>681</v>
      </c>
    </row>
    <row r="43073" spans="1:18" x14ac:dyDescent="0.3">
      <c r="A43073">
        <v>50113515</v>
      </c>
      <c r="B43073">
        <v>33</v>
      </c>
      <c r="C43073" t="s">
        <v>49</v>
      </c>
      <c r="D43073" t="s">
        <v>54</v>
      </c>
      <c r="E43073">
        <v>0</v>
      </c>
      <c r="F43073">
        <v>1</v>
      </c>
      <c r="G43073">
        <v>0</v>
      </c>
      <c r="H43073" t="s">
        <v>51</v>
      </c>
      <c r="I43073">
        <v>35900</v>
      </c>
      <c r="J43073" t="s">
        <v>66</v>
      </c>
      <c r="K43073">
        <v>98</v>
      </c>
      <c r="L43073">
        <v>2</v>
      </c>
      <c r="M43073" t="s">
        <v>71</v>
      </c>
      <c r="N43073">
        <v>1</v>
      </c>
      <c r="O43073" s="15">
        <v>42831</v>
      </c>
      <c r="P43073" t="str">
        <f t="shared" si="1344"/>
        <v>April</v>
      </c>
      <c r="Q43073" s="15" t="str">
        <f t="shared" si="1345"/>
        <v>Thursday</v>
      </c>
      <c r="R43073">
        <v>122</v>
      </c>
    </row>
    <row r="43074" spans="1:18" x14ac:dyDescent="0.3">
      <c r="A43074">
        <v>31198935</v>
      </c>
      <c r="B43074">
        <v>57</v>
      </c>
      <c r="C43074" t="s">
        <v>59</v>
      </c>
      <c r="D43074" t="s">
        <v>50</v>
      </c>
      <c r="E43074">
        <v>0</v>
      </c>
      <c r="F43074">
        <v>0</v>
      </c>
      <c r="G43074">
        <v>0</v>
      </c>
      <c r="H43074" t="s">
        <v>52</v>
      </c>
      <c r="I43074">
        <v>11500</v>
      </c>
      <c r="J43074" t="s">
        <v>66</v>
      </c>
      <c r="K43074">
        <v>210</v>
      </c>
      <c r="L43074">
        <v>3</v>
      </c>
      <c r="M43074" t="s">
        <v>69</v>
      </c>
      <c r="N43074">
        <v>1</v>
      </c>
      <c r="O43074" s="15">
        <v>42831</v>
      </c>
      <c r="P43074" t="str">
        <f t="shared" si="1344"/>
        <v>April</v>
      </c>
      <c r="Q43074" s="15" t="str">
        <f t="shared" si="1345"/>
        <v>Thursday</v>
      </c>
      <c r="R43074">
        <v>177</v>
      </c>
    </row>
    <row r="43075" spans="1:18" x14ac:dyDescent="0.3">
      <c r="A43075">
        <v>20956402</v>
      </c>
      <c r="B43075">
        <v>58</v>
      </c>
      <c r="C43075" t="s">
        <v>61</v>
      </c>
      <c r="D43075" t="s">
        <v>50</v>
      </c>
      <c r="E43075">
        <v>0</v>
      </c>
      <c r="F43075">
        <v>0</v>
      </c>
      <c r="G43075">
        <v>0</v>
      </c>
      <c r="H43075" t="s">
        <v>60</v>
      </c>
      <c r="I43075">
        <v>55950</v>
      </c>
      <c r="J43075" t="s">
        <v>66</v>
      </c>
      <c r="K43075">
        <v>341</v>
      </c>
      <c r="L43075">
        <v>2</v>
      </c>
      <c r="M43075" t="s">
        <v>69</v>
      </c>
      <c r="N43075">
        <v>0</v>
      </c>
      <c r="O43075" s="15">
        <v>42831</v>
      </c>
      <c r="P43075" t="str">
        <f t="shared" ref="P43075:P43138" si="1346">TEXT(O43075,"MMMM")</f>
        <v>April</v>
      </c>
      <c r="Q43075" s="15" t="str">
        <f t="shared" ref="Q43075:Q43138" si="1347">TEXT(O43075,"DDDD")</f>
        <v>Thursday</v>
      </c>
      <c r="R43075">
        <v>122</v>
      </c>
    </row>
    <row r="43076" spans="1:18" x14ac:dyDescent="0.3">
      <c r="A43076">
        <v>19306893</v>
      </c>
      <c r="B43076">
        <v>27</v>
      </c>
      <c r="C43076" t="s">
        <v>53</v>
      </c>
      <c r="D43076" t="s">
        <v>54</v>
      </c>
      <c r="E43076">
        <v>0</v>
      </c>
      <c r="F43076">
        <v>1</v>
      </c>
      <c r="G43076">
        <v>0</v>
      </c>
      <c r="H43076" t="s">
        <v>51</v>
      </c>
      <c r="I43076">
        <v>-3350</v>
      </c>
      <c r="J43076" t="s">
        <v>66</v>
      </c>
      <c r="K43076">
        <v>236</v>
      </c>
      <c r="L43076">
        <v>2</v>
      </c>
      <c r="M43076" t="s">
        <v>69</v>
      </c>
      <c r="N43076">
        <v>1</v>
      </c>
      <c r="O43076" s="15">
        <v>42831</v>
      </c>
      <c r="P43076" t="str">
        <f t="shared" si="1346"/>
        <v>April</v>
      </c>
      <c r="Q43076" s="15" t="str">
        <f t="shared" si="1347"/>
        <v>Thursday</v>
      </c>
      <c r="R43076">
        <v>604</v>
      </c>
    </row>
    <row r="43077" spans="1:18" x14ac:dyDescent="0.3">
      <c r="A43077">
        <v>38240671</v>
      </c>
      <c r="B43077">
        <v>37</v>
      </c>
      <c r="C43077" t="s">
        <v>61</v>
      </c>
      <c r="D43077" t="s">
        <v>50</v>
      </c>
      <c r="E43077">
        <v>0</v>
      </c>
      <c r="F43077">
        <v>1</v>
      </c>
      <c r="G43077">
        <v>0</v>
      </c>
      <c r="H43077" t="s">
        <v>55</v>
      </c>
      <c r="I43077">
        <v>0</v>
      </c>
      <c r="J43077" t="s">
        <v>66</v>
      </c>
      <c r="K43077">
        <v>349</v>
      </c>
      <c r="L43077">
        <v>2</v>
      </c>
      <c r="M43077" t="s">
        <v>69</v>
      </c>
      <c r="N43077">
        <v>0</v>
      </c>
      <c r="O43077" s="15">
        <v>42833</v>
      </c>
      <c r="P43077" t="str">
        <f t="shared" si="1346"/>
        <v>April</v>
      </c>
      <c r="Q43077" s="15" t="str">
        <f t="shared" si="1347"/>
        <v>Saturday</v>
      </c>
      <c r="R43077">
        <v>208</v>
      </c>
    </row>
    <row r="43078" spans="1:18" x14ac:dyDescent="0.3">
      <c r="A43078">
        <v>19042030</v>
      </c>
      <c r="B43078">
        <v>55</v>
      </c>
      <c r="C43078" t="s">
        <v>49</v>
      </c>
      <c r="D43078" t="s">
        <v>50</v>
      </c>
      <c r="E43078">
        <v>0</v>
      </c>
      <c r="F43078">
        <v>1</v>
      </c>
      <c r="G43078">
        <v>0</v>
      </c>
      <c r="H43078" t="s">
        <v>51</v>
      </c>
      <c r="I43078">
        <v>192400</v>
      </c>
      <c r="J43078" t="s">
        <v>66</v>
      </c>
      <c r="K43078">
        <v>-1</v>
      </c>
      <c r="L43078">
        <v>0</v>
      </c>
      <c r="M43078" t="s">
        <v>52</v>
      </c>
      <c r="N43078">
        <v>1</v>
      </c>
      <c r="O43078" s="15">
        <v>42833</v>
      </c>
      <c r="P43078" t="str">
        <f t="shared" si="1346"/>
        <v>April</v>
      </c>
      <c r="Q43078" s="15" t="str">
        <f t="shared" si="1347"/>
        <v>Saturday</v>
      </c>
      <c r="R43078">
        <v>222</v>
      </c>
    </row>
    <row r="43079" spans="1:18" x14ac:dyDescent="0.3">
      <c r="A43079">
        <v>85510663</v>
      </c>
      <c r="B43079">
        <v>46</v>
      </c>
      <c r="C43079" t="s">
        <v>56</v>
      </c>
      <c r="D43079" t="s">
        <v>50</v>
      </c>
      <c r="E43079">
        <v>0</v>
      </c>
      <c r="F43079">
        <v>0</v>
      </c>
      <c r="G43079">
        <v>0</v>
      </c>
      <c r="H43079" t="s">
        <v>51</v>
      </c>
      <c r="I43079">
        <v>450</v>
      </c>
      <c r="J43079" t="s">
        <v>66</v>
      </c>
      <c r="K43079">
        <v>-1</v>
      </c>
      <c r="L43079">
        <v>0</v>
      </c>
      <c r="M43079" t="s">
        <v>52</v>
      </c>
      <c r="N43079">
        <v>0</v>
      </c>
      <c r="O43079" s="15">
        <v>42833</v>
      </c>
      <c r="P43079" t="str">
        <f t="shared" si="1346"/>
        <v>April</v>
      </c>
      <c r="Q43079" s="15" t="str">
        <f t="shared" si="1347"/>
        <v>Saturday</v>
      </c>
      <c r="R43079">
        <v>126</v>
      </c>
    </row>
    <row r="43080" spans="1:18" x14ac:dyDescent="0.3">
      <c r="A43080">
        <v>52180487</v>
      </c>
      <c r="B43080">
        <v>78</v>
      </c>
      <c r="C43080" t="s">
        <v>59</v>
      </c>
      <c r="D43080" t="s">
        <v>58</v>
      </c>
      <c r="E43080">
        <v>0</v>
      </c>
      <c r="F43080">
        <v>0</v>
      </c>
      <c r="G43080">
        <v>0</v>
      </c>
      <c r="H43080" t="s">
        <v>60</v>
      </c>
      <c r="I43080">
        <v>69450</v>
      </c>
      <c r="J43080" t="s">
        <v>66</v>
      </c>
      <c r="K43080">
        <v>-1</v>
      </c>
      <c r="L43080">
        <v>0</v>
      </c>
      <c r="M43080" t="s">
        <v>52</v>
      </c>
      <c r="N43080">
        <v>1</v>
      </c>
      <c r="O43080" s="15">
        <v>42833</v>
      </c>
      <c r="P43080" t="str">
        <f t="shared" si="1346"/>
        <v>April</v>
      </c>
      <c r="Q43080" s="15" t="str">
        <f t="shared" si="1347"/>
        <v>Saturday</v>
      </c>
      <c r="R43080">
        <v>335</v>
      </c>
    </row>
    <row r="43081" spans="1:18" x14ac:dyDescent="0.3">
      <c r="A43081">
        <v>39946440</v>
      </c>
      <c r="B43081">
        <v>43</v>
      </c>
      <c r="C43081" t="s">
        <v>53</v>
      </c>
      <c r="D43081" t="s">
        <v>58</v>
      </c>
      <c r="E43081">
        <v>0</v>
      </c>
      <c r="F43081">
        <v>0</v>
      </c>
      <c r="G43081">
        <v>0</v>
      </c>
      <c r="H43081" t="s">
        <v>52</v>
      </c>
      <c r="I43081">
        <v>219450</v>
      </c>
      <c r="J43081" t="s">
        <v>66</v>
      </c>
      <c r="K43081">
        <v>-1</v>
      </c>
      <c r="L43081">
        <v>0</v>
      </c>
      <c r="M43081" t="s">
        <v>52</v>
      </c>
      <c r="N43081">
        <v>1</v>
      </c>
      <c r="O43081" s="15">
        <v>42833</v>
      </c>
      <c r="P43081" t="str">
        <f t="shared" si="1346"/>
        <v>April</v>
      </c>
      <c r="Q43081" s="15" t="str">
        <f t="shared" si="1347"/>
        <v>Saturday</v>
      </c>
      <c r="R43081">
        <v>618</v>
      </c>
    </row>
    <row r="43082" spans="1:18" x14ac:dyDescent="0.3">
      <c r="A43082">
        <v>79313857</v>
      </c>
      <c r="B43082">
        <v>34</v>
      </c>
      <c r="C43082" t="s">
        <v>49</v>
      </c>
      <c r="D43082" t="s">
        <v>50</v>
      </c>
      <c r="E43082">
        <v>0</v>
      </c>
      <c r="F43082">
        <v>0</v>
      </c>
      <c r="G43082">
        <v>0</v>
      </c>
      <c r="H43082" t="s">
        <v>51</v>
      </c>
      <c r="I43082">
        <v>184800</v>
      </c>
      <c r="J43082" t="s">
        <v>66</v>
      </c>
      <c r="K43082">
        <v>160</v>
      </c>
      <c r="L43082">
        <v>5</v>
      </c>
      <c r="M43082" t="s">
        <v>70</v>
      </c>
      <c r="N43082">
        <v>1</v>
      </c>
      <c r="O43082" s="15">
        <v>42833</v>
      </c>
      <c r="P43082" t="str">
        <f t="shared" si="1346"/>
        <v>April</v>
      </c>
      <c r="Q43082" s="15" t="str">
        <f t="shared" si="1347"/>
        <v>Saturday</v>
      </c>
      <c r="R43082">
        <v>758</v>
      </c>
    </row>
    <row r="43083" spans="1:18" x14ac:dyDescent="0.3">
      <c r="A43083">
        <v>71618438</v>
      </c>
      <c r="B43083">
        <v>36</v>
      </c>
      <c r="C43083" t="s">
        <v>49</v>
      </c>
      <c r="D43083" t="s">
        <v>54</v>
      </c>
      <c r="E43083">
        <v>0</v>
      </c>
      <c r="F43083">
        <v>0</v>
      </c>
      <c r="G43083">
        <v>0</v>
      </c>
      <c r="H43083" t="s">
        <v>51</v>
      </c>
      <c r="I43083">
        <v>28950</v>
      </c>
      <c r="J43083" t="s">
        <v>52</v>
      </c>
      <c r="K43083">
        <v>-1</v>
      </c>
      <c r="L43083">
        <v>0</v>
      </c>
      <c r="M43083" t="s">
        <v>52</v>
      </c>
      <c r="N43083">
        <v>1</v>
      </c>
      <c r="O43083" s="15">
        <v>42837</v>
      </c>
      <c r="P43083" t="str">
        <f t="shared" si="1346"/>
        <v>April</v>
      </c>
      <c r="Q43083" s="15" t="str">
        <f t="shared" si="1347"/>
        <v>Wednesday</v>
      </c>
      <c r="R43083">
        <v>481</v>
      </c>
    </row>
    <row r="43084" spans="1:18" x14ac:dyDescent="0.3">
      <c r="A43084">
        <v>54917606</v>
      </c>
      <c r="B43084">
        <v>36</v>
      </c>
      <c r="C43084" t="s">
        <v>53</v>
      </c>
      <c r="D43084" t="s">
        <v>54</v>
      </c>
      <c r="E43084">
        <v>0</v>
      </c>
      <c r="F43084">
        <v>0</v>
      </c>
      <c r="G43084">
        <v>0</v>
      </c>
      <c r="H43084" t="s">
        <v>55</v>
      </c>
      <c r="I43084">
        <v>613200</v>
      </c>
      <c r="J43084" t="s">
        <v>66</v>
      </c>
      <c r="K43084">
        <v>-1</v>
      </c>
      <c r="L43084">
        <v>0</v>
      </c>
      <c r="M43084" t="s">
        <v>52</v>
      </c>
      <c r="N43084">
        <v>1</v>
      </c>
      <c r="O43084" s="15">
        <v>42837</v>
      </c>
      <c r="P43084" t="str">
        <f t="shared" si="1346"/>
        <v>April</v>
      </c>
      <c r="Q43084" s="15" t="str">
        <f t="shared" si="1347"/>
        <v>Wednesday</v>
      </c>
      <c r="R43084">
        <v>158</v>
      </c>
    </row>
    <row r="43085" spans="1:18" x14ac:dyDescent="0.3">
      <c r="A43085">
        <v>65116440</v>
      </c>
      <c r="B43085">
        <v>69</v>
      </c>
      <c r="C43085" t="s">
        <v>59</v>
      </c>
      <c r="D43085" t="s">
        <v>50</v>
      </c>
      <c r="E43085">
        <v>0</v>
      </c>
      <c r="F43085">
        <v>0</v>
      </c>
      <c r="G43085">
        <v>0</v>
      </c>
      <c r="H43085" t="s">
        <v>60</v>
      </c>
      <c r="I43085">
        <v>119900</v>
      </c>
      <c r="J43085" t="s">
        <v>66</v>
      </c>
      <c r="K43085">
        <v>186</v>
      </c>
      <c r="L43085">
        <v>1</v>
      </c>
      <c r="M43085" t="s">
        <v>69</v>
      </c>
      <c r="N43085">
        <v>0</v>
      </c>
      <c r="O43085" s="15">
        <v>42837</v>
      </c>
      <c r="P43085" t="str">
        <f t="shared" si="1346"/>
        <v>April</v>
      </c>
      <c r="Q43085" s="15" t="str">
        <f t="shared" si="1347"/>
        <v>Wednesday</v>
      </c>
      <c r="R43085">
        <v>161</v>
      </c>
    </row>
    <row r="43086" spans="1:18" x14ac:dyDescent="0.3">
      <c r="A43086">
        <v>54346743</v>
      </c>
      <c r="B43086">
        <v>31</v>
      </c>
      <c r="C43086" t="s">
        <v>49</v>
      </c>
      <c r="D43086" t="s">
        <v>54</v>
      </c>
      <c r="E43086">
        <v>0</v>
      </c>
      <c r="F43086">
        <v>0</v>
      </c>
      <c r="G43086">
        <v>0</v>
      </c>
      <c r="H43086" t="s">
        <v>51</v>
      </c>
      <c r="I43086">
        <v>164450</v>
      </c>
      <c r="J43086" t="s">
        <v>66</v>
      </c>
      <c r="K43086">
        <v>314</v>
      </c>
      <c r="L43086">
        <v>1</v>
      </c>
      <c r="M43086" t="s">
        <v>69</v>
      </c>
      <c r="N43086">
        <v>0</v>
      </c>
      <c r="O43086" s="15">
        <v>42837</v>
      </c>
      <c r="P43086" t="str">
        <f t="shared" si="1346"/>
        <v>April</v>
      </c>
      <c r="Q43086" s="15" t="str">
        <f t="shared" si="1347"/>
        <v>Wednesday</v>
      </c>
      <c r="R43086">
        <v>235</v>
      </c>
    </row>
    <row r="43087" spans="1:18" x14ac:dyDescent="0.3">
      <c r="A43087">
        <v>60432776</v>
      </c>
      <c r="B43087">
        <v>50</v>
      </c>
      <c r="C43087" t="s">
        <v>53</v>
      </c>
      <c r="D43087" t="s">
        <v>50</v>
      </c>
      <c r="E43087">
        <v>0</v>
      </c>
      <c r="F43087">
        <v>0</v>
      </c>
      <c r="G43087">
        <v>1</v>
      </c>
      <c r="H43087" t="s">
        <v>51</v>
      </c>
      <c r="I43087">
        <v>0</v>
      </c>
      <c r="J43087" t="s">
        <v>66</v>
      </c>
      <c r="K43087">
        <v>258</v>
      </c>
      <c r="L43087">
        <v>6</v>
      </c>
      <c r="M43087" t="s">
        <v>69</v>
      </c>
      <c r="N43087">
        <v>0</v>
      </c>
      <c r="O43087" s="15">
        <v>42837</v>
      </c>
      <c r="P43087" t="str">
        <f t="shared" si="1346"/>
        <v>April</v>
      </c>
      <c r="Q43087" s="15" t="str">
        <f t="shared" si="1347"/>
        <v>Wednesday</v>
      </c>
      <c r="R43087">
        <v>337</v>
      </c>
    </row>
    <row r="43088" spans="1:18" x14ac:dyDescent="0.3">
      <c r="A43088">
        <v>13611233</v>
      </c>
      <c r="B43088">
        <v>29</v>
      </c>
      <c r="C43088" t="s">
        <v>53</v>
      </c>
      <c r="D43088" t="s">
        <v>54</v>
      </c>
      <c r="E43088">
        <v>0</v>
      </c>
      <c r="F43088">
        <v>1</v>
      </c>
      <c r="G43088">
        <v>0</v>
      </c>
      <c r="H43088" t="s">
        <v>51</v>
      </c>
      <c r="I43088">
        <v>10900</v>
      </c>
      <c r="J43088" t="s">
        <v>66</v>
      </c>
      <c r="K43088">
        <v>-1</v>
      </c>
      <c r="L43088">
        <v>0</v>
      </c>
      <c r="M43088" t="s">
        <v>52</v>
      </c>
      <c r="N43088">
        <v>0</v>
      </c>
      <c r="O43088" s="15">
        <v>42837</v>
      </c>
      <c r="P43088" t="str">
        <f t="shared" si="1346"/>
        <v>April</v>
      </c>
      <c r="Q43088" s="15" t="str">
        <f t="shared" si="1347"/>
        <v>Wednesday</v>
      </c>
      <c r="R43088">
        <v>169</v>
      </c>
    </row>
    <row r="43089" spans="1:18" x14ac:dyDescent="0.3">
      <c r="A43089">
        <v>76812564</v>
      </c>
      <c r="B43089">
        <v>73</v>
      </c>
      <c r="C43089" t="s">
        <v>59</v>
      </c>
      <c r="D43089" t="s">
        <v>58</v>
      </c>
      <c r="E43089">
        <v>0</v>
      </c>
      <c r="F43089">
        <v>1</v>
      </c>
      <c r="G43089">
        <v>0</v>
      </c>
      <c r="H43089" t="s">
        <v>55</v>
      </c>
      <c r="I43089">
        <v>355550</v>
      </c>
      <c r="J43089" t="s">
        <v>66</v>
      </c>
      <c r="K43089">
        <v>182</v>
      </c>
      <c r="L43089">
        <v>1</v>
      </c>
      <c r="M43089" t="s">
        <v>71</v>
      </c>
      <c r="N43089">
        <v>0</v>
      </c>
      <c r="O43089" s="15">
        <v>42837</v>
      </c>
      <c r="P43089" t="str">
        <f t="shared" si="1346"/>
        <v>April</v>
      </c>
      <c r="Q43089" s="15" t="str">
        <f t="shared" si="1347"/>
        <v>Wednesday</v>
      </c>
      <c r="R43089">
        <v>284</v>
      </c>
    </row>
    <row r="43090" spans="1:18" x14ac:dyDescent="0.3">
      <c r="A43090">
        <v>49440634</v>
      </c>
      <c r="B43090">
        <v>33</v>
      </c>
      <c r="C43090" t="s">
        <v>63</v>
      </c>
      <c r="D43090" t="s">
        <v>54</v>
      </c>
      <c r="E43090">
        <v>0</v>
      </c>
      <c r="F43090">
        <v>1</v>
      </c>
      <c r="G43090">
        <v>0</v>
      </c>
      <c r="H43090" t="s">
        <v>51</v>
      </c>
      <c r="I43090">
        <v>32900</v>
      </c>
      <c r="J43090" t="s">
        <v>66</v>
      </c>
      <c r="K43090">
        <v>173</v>
      </c>
      <c r="L43090">
        <v>2</v>
      </c>
      <c r="M43090" t="s">
        <v>71</v>
      </c>
      <c r="N43090">
        <v>0</v>
      </c>
      <c r="O43090" s="15">
        <v>42837</v>
      </c>
      <c r="P43090" t="str">
        <f t="shared" si="1346"/>
        <v>April</v>
      </c>
      <c r="Q43090" s="15" t="str">
        <f t="shared" si="1347"/>
        <v>Wednesday</v>
      </c>
      <c r="R43090">
        <v>93</v>
      </c>
    </row>
    <row r="43091" spans="1:18" x14ac:dyDescent="0.3">
      <c r="A43091">
        <v>27037095</v>
      </c>
      <c r="B43091">
        <v>26</v>
      </c>
      <c r="C43091" t="s">
        <v>49</v>
      </c>
      <c r="D43091" t="s">
        <v>54</v>
      </c>
      <c r="E43091">
        <v>0</v>
      </c>
      <c r="F43091">
        <v>0</v>
      </c>
      <c r="G43091">
        <v>0</v>
      </c>
      <c r="H43091" t="s">
        <v>51</v>
      </c>
      <c r="I43091">
        <v>82300</v>
      </c>
      <c r="J43091" t="s">
        <v>66</v>
      </c>
      <c r="K43091">
        <v>206</v>
      </c>
      <c r="L43091">
        <v>5</v>
      </c>
      <c r="M43091" t="s">
        <v>71</v>
      </c>
      <c r="N43091">
        <v>1</v>
      </c>
      <c r="O43091" s="15">
        <v>42837</v>
      </c>
      <c r="P43091" t="str">
        <f t="shared" si="1346"/>
        <v>April</v>
      </c>
      <c r="Q43091" s="15" t="str">
        <f t="shared" si="1347"/>
        <v>Wednesday</v>
      </c>
      <c r="R43091">
        <v>524</v>
      </c>
    </row>
    <row r="43092" spans="1:18" x14ac:dyDescent="0.3">
      <c r="A43092">
        <v>48972423</v>
      </c>
      <c r="B43092">
        <v>29</v>
      </c>
      <c r="C43092" t="s">
        <v>49</v>
      </c>
      <c r="D43092" t="s">
        <v>54</v>
      </c>
      <c r="E43092">
        <v>0</v>
      </c>
      <c r="F43092">
        <v>0</v>
      </c>
      <c r="G43092">
        <v>0</v>
      </c>
      <c r="H43092" t="s">
        <v>51</v>
      </c>
      <c r="I43092">
        <v>25100</v>
      </c>
      <c r="J43092" t="s">
        <v>66</v>
      </c>
      <c r="K43092">
        <v>199</v>
      </c>
      <c r="L43092">
        <v>3</v>
      </c>
      <c r="M43092" t="s">
        <v>70</v>
      </c>
      <c r="N43092">
        <v>0</v>
      </c>
      <c r="O43092" s="15">
        <v>42837</v>
      </c>
      <c r="P43092" t="str">
        <f t="shared" si="1346"/>
        <v>April</v>
      </c>
      <c r="Q43092" s="15" t="str">
        <f t="shared" si="1347"/>
        <v>Wednesday</v>
      </c>
      <c r="R43092">
        <v>366</v>
      </c>
    </row>
    <row r="43093" spans="1:18" x14ac:dyDescent="0.3">
      <c r="A43093">
        <v>76664923</v>
      </c>
      <c r="B43093">
        <v>27</v>
      </c>
      <c r="C43093" t="s">
        <v>61</v>
      </c>
      <c r="D43093" t="s">
        <v>54</v>
      </c>
      <c r="E43093">
        <v>0</v>
      </c>
      <c r="F43093">
        <v>0</v>
      </c>
      <c r="G43093">
        <v>0</v>
      </c>
      <c r="H43093" t="s">
        <v>55</v>
      </c>
      <c r="I43093">
        <v>66350</v>
      </c>
      <c r="J43093" t="s">
        <v>66</v>
      </c>
      <c r="K43093">
        <v>241</v>
      </c>
      <c r="L43093">
        <v>9</v>
      </c>
      <c r="M43093" t="s">
        <v>70</v>
      </c>
      <c r="N43093">
        <v>0</v>
      </c>
      <c r="O43093" s="15">
        <v>42837</v>
      </c>
      <c r="P43093" t="str">
        <f t="shared" si="1346"/>
        <v>April</v>
      </c>
      <c r="Q43093" s="15" t="str">
        <f t="shared" si="1347"/>
        <v>Wednesday</v>
      </c>
      <c r="R43093">
        <v>339</v>
      </c>
    </row>
    <row r="43094" spans="1:18" x14ac:dyDescent="0.3">
      <c r="A43094">
        <v>41680566</v>
      </c>
      <c r="B43094">
        <v>51</v>
      </c>
      <c r="C43094" t="s">
        <v>56</v>
      </c>
      <c r="D43094" t="s">
        <v>58</v>
      </c>
      <c r="E43094">
        <v>0</v>
      </c>
      <c r="F43094">
        <v>0</v>
      </c>
      <c r="G43094">
        <v>0</v>
      </c>
      <c r="H43094" t="s">
        <v>51</v>
      </c>
      <c r="I43094">
        <v>105450</v>
      </c>
      <c r="J43094" t="s">
        <v>66</v>
      </c>
      <c r="K43094">
        <v>181</v>
      </c>
      <c r="L43094">
        <v>2</v>
      </c>
      <c r="M43094" t="s">
        <v>71</v>
      </c>
      <c r="N43094">
        <v>0</v>
      </c>
      <c r="O43094" s="15">
        <v>42837</v>
      </c>
      <c r="P43094" t="str">
        <f t="shared" si="1346"/>
        <v>April</v>
      </c>
      <c r="Q43094" s="15" t="str">
        <f t="shared" si="1347"/>
        <v>Wednesday</v>
      </c>
      <c r="R43094">
        <v>119</v>
      </c>
    </row>
    <row r="43095" spans="1:18" x14ac:dyDescent="0.3">
      <c r="A43095">
        <v>10767658</v>
      </c>
      <c r="B43095">
        <v>71</v>
      </c>
      <c r="C43095" t="s">
        <v>59</v>
      </c>
      <c r="D43095" t="s">
        <v>58</v>
      </c>
      <c r="E43095">
        <v>0</v>
      </c>
      <c r="F43095">
        <v>0</v>
      </c>
      <c r="G43095">
        <v>0</v>
      </c>
      <c r="H43095" t="s">
        <v>55</v>
      </c>
      <c r="I43095">
        <v>155200</v>
      </c>
      <c r="J43095" t="s">
        <v>67</v>
      </c>
      <c r="K43095">
        <v>187</v>
      </c>
      <c r="L43095">
        <v>1</v>
      </c>
      <c r="M43095" t="s">
        <v>69</v>
      </c>
      <c r="N43095">
        <v>0</v>
      </c>
      <c r="O43095" s="15">
        <v>42837</v>
      </c>
      <c r="P43095" t="str">
        <f t="shared" si="1346"/>
        <v>April</v>
      </c>
      <c r="Q43095" s="15" t="str">
        <f t="shared" si="1347"/>
        <v>Wednesday</v>
      </c>
      <c r="R43095">
        <v>271</v>
      </c>
    </row>
    <row r="43096" spans="1:18" x14ac:dyDescent="0.3">
      <c r="A43096">
        <v>84201145</v>
      </c>
      <c r="B43096">
        <v>29</v>
      </c>
      <c r="C43096" t="s">
        <v>64</v>
      </c>
      <c r="D43096" t="s">
        <v>50</v>
      </c>
      <c r="E43096">
        <v>0</v>
      </c>
      <c r="F43096">
        <v>1</v>
      </c>
      <c r="G43096">
        <v>0</v>
      </c>
      <c r="H43096" t="s">
        <v>51</v>
      </c>
      <c r="I43096">
        <v>529800</v>
      </c>
      <c r="J43096" t="s">
        <v>66</v>
      </c>
      <c r="K43096">
        <v>-1</v>
      </c>
      <c r="L43096">
        <v>0</v>
      </c>
      <c r="M43096" t="s">
        <v>52</v>
      </c>
      <c r="N43096">
        <v>0</v>
      </c>
      <c r="O43096" s="15">
        <v>42837</v>
      </c>
      <c r="P43096" t="str">
        <f t="shared" si="1346"/>
        <v>April</v>
      </c>
      <c r="Q43096" s="15" t="str">
        <f t="shared" si="1347"/>
        <v>Wednesday</v>
      </c>
      <c r="R43096">
        <v>143</v>
      </c>
    </row>
    <row r="43097" spans="1:18" x14ac:dyDescent="0.3">
      <c r="A43097">
        <v>77118617</v>
      </c>
      <c r="B43097">
        <v>25</v>
      </c>
      <c r="C43097" t="s">
        <v>64</v>
      </c>
      <c r="D43097" t="s">
        <v>54</v>
      </c>
      <c r="E43097">
        <v>0</v>
      </c>
      <c r="F43097">
        <v>0</v>
      </c>
      <c r="G43097">
        <v>0</v>
      </c>
      <c r="H43097" t="s">
        <v>51</v>
      </c>
      <c r="I43097">
        <v>14650</v>
      </c>
      <c r="J43097" t="s">
        <v>66</v>
      </c>
      <c r="K43097">
        <v>-1</v>
      </c>
      <c r="L43097">
        <v>0</v>
      </c>
      <c r="M43097" t="s">
        <v>52</v>
      </c>
      <c r="N43097">
        <v>0</v>
      </c>
      <c r="O43097" s="15">
        <v>42837</v>
      </c>
      <c r="P43097" t="str">
        <f t="shared" si="1346"/>
        <v>April</v>
      </c>
      <c r="Q43097" s="15" t="str">
        <f t="shared" si="1347"/>
        <v>Wednesday</v>
      </c>
      <c r="R43097">
        <v>231</v>
      </c>
    </row>
    <row r="43098" spans="1:18" x14ac:dyDescent="0.3">
      <c r="A43098">
        <v>51598407</v>
      </c>
      <c r="B43098">
        <v>62</v>
      </c>
      <c r="C43098" t="s">
        <v>59</v>
      </c>
      <c r="D43098" t="s">
        <v>50</v>
      </c>
      <c r="E43098">
        <v>0</v>
      </c>
      <c r="F43098">
        <v>0</v>
      </c>
      <c r="G43098">
        <v>0</v>
      </c>
      <c r="H43098" t="s">
        <v>55</v>
      </c>
      <c r="I43098">
        <v>145850</v>
      </c>
      <c r="J43098" t="s">
        <v>66</v>
      </c>
      <c r="K43098">
        <v>188</v>
      </c>
      <c r="L43098">
        <v>1</v>
      </c>
      <c r="M43098" t="s">
        <v>71</v>
      </c>
      <c r="N43098">
        <v>0</v>
      </c>
      <c r="O43098" s="15">
        <v>42837</v>
      </c>
      <c r="P43098" t="str">
        <f t="shared" si="1346"/>
        <v>April</v>
      </c>
      <c r="Q43098" s="15" t="str">
        <f t="shared" si="1347"/>
        <v>Wednesday</v>
      </c>
      <c r="R43098">
        <v>147</v>
      </c>
    </row>
    <row r="43099" spans="1:18" x14ac:dyDescent="0.3">
      <c r="A43099">
        <v>43108682</v>
      </c>
      <c r="B43099">
        <v>33</v>
      </c>
      <c r="C43099" t="s">
        <v>53</v>
      </c>
      <c r="D43099" t="s">
        <v>50</v>
      </c>
      <c r="E43099">
        <v>0</v>
      </c>
      <c r="F43099">
        <v>0</v>
      </c>
      <c r="G43099">
        <v>0</v>
      </c>
      <c r="H43099" t="s">
        <v>55</v>
      </c>
      <c r="I43099">
        <v>254150</v>
      </c>
      <c r="J43099" t="s">
        <v>66</v>
      </c>
      <c r="K43099">
        <v>-1</v>
      </c>
      <c r="L43099">
        <v>0</v>
      </c>
      <c r="M43099" t="s">
        <v>52</v>
      </c>
      <c r="N43099">
        <v>0</v>
      </c>
      <c r="O43099" s="15">
        <v>42837</v>
      </c>
      <c r="P43099" t="str">
        <f t="shared" si="1346"/>
        <v>April</v>
      </c>
      <c r="Q43099" s="15" t="str">
        <f t="shared" si="1347"/>
        <v>Wednesday</v>
      </c>
      <c r="R43099">
        <v>175</v>
      </c>
    </row>
    <row r="43100" spans="1:18" x14ac:dyDescent="0.3">
      <c r="A43100">
        <v>79398735</v>
      </c>
      <c r="B43100">
        <v>35</v>
      </c>
      <c r="C43100" t="s">
        <v>53</v>
      </c>
      <c r="D43100" t="s">
        <v>50</v>
      </c>
      <c r="E43100">
        <v>0</v>
      </c>
      <c r="F43100">
        <v>0</v>
      </c>
      <c r="G43100">
        <v>0</v>
      </c>
      <c r="H43100" t="s">
        <v>55</v>
      </c>
      <c r="I43100">
        <v>110050</v>
      </c>
      <c r="J43100" t="s">
        <v>67</v>
      </c>
      <c r="K43100">
        <v>-1</v>
      </c>
      <c r="L43100">
        <v>0</v>
      </c>
      <c r="M43100" t="s">
        <v>52</v>
      </c>
      <c r="N43100">
        <v>1</v>
      </c>
      <c r="O43100" s="15">
        <v>42837</v>
      </c>
      <c r="P43100" t="str">
        <f t="shared" si="1346"/>
        <v>April</v>
      </c>
      <c r="Q43100" s="15" t="str">
        <f t="shared" si="1347"/>
        <v>Wednesday</v>
      </c>
      <c r="R43100">
        <v>350</v>
      </c>
    </row>
    <row r="43101" spans="1:18" x14ac:dyDescent="0.3">
      <c r="A43101">
        <v>80853479</v>
      </c>
      <c r="B43101">
        <v>29</v>
      </c>
      <c r="C43101" t="s">
        <v>61</v>
      </c>
      <c r="D43101" t="s">
        <v>54</v>
      </c>
      <c r="E43101">
        <v>0</v>
      </c>
      <c r="F43101">
        <v>0</v>
      </c>
      <c r="G43101">
        <v>0</v>
      </c>
      <c r="H43101" t="s">
        <v>55</v>
      </c>
      <c r="I43101">
        <v>99600</v>
      </c>
      <c r="J43101" t="s">
        <v>66</v>
      </c>
      <c r="K43101">
        <v>-1</v>
      </c>
      <c r="L43101">
        <v>0</v>
      </c>
      <c r="M43101" t="s">
        <v>52</v>
      </c>
      <c r="N43101">
        <v>0</v>
      </c>
      <c r="O43101" s="15">
        <v>42837</v>
      </c>
      <c r="P43101" t="str">
        <f t="shared" si="1346"/>
        <v>April</v>
      </c>
      <c r="Q43101" s="15" t="str">
        <f t="shared" si="1347"/>
        <v>Wednesday</v>
      </c>
      <c r="R43101">
        <v>119</v>
      </c>
    </row>
    <row r="43102" spans="1:18" x14ac:dyDescent="0.3">
      <c r="A43102">
        <v>44516894</v>
      </c>
      <c r="B43102">
        <v>35</v>
      </c>
      <c r="C43102" t="s">
        <v>57</v>
      </c>
      <c r="D43102" t="s">
        <v>54</v>
      </c>
      <c r="E43102">
        <v>0</v>
      </c>
      <c r="F43102">
        <v>0</v>
      </c>
      <c r="G43102">
        <v>0</v>
      </c>
      <c r="H43102" t="s">
        <v>52</v>
      </c>
      <c r="I43102">
        <v>24200</v>
      </c>
      <c r="J43102" t="s">
        <v>66</v>
      </c>
      <c r="K43102">
        <v>186</v>
      </c>
      <c r="L43102">
        <v>1</v>
      </c>
      <c r="M43102" t="s">
        <v>69</v>
      </c>
      <c r="N43102">
        <v>0</v>
      </c>
      <c r="O43102" s="15">
        <v>42837</v>
      </c>
      <c r="P43102" t="str">
        <f t="shared" si="1346"/>
        <v>April</v>
      </c>
      <c r="Q43102" s="15" t="str">
        <f t="shared" si="1347"/>
        <v>Wednesday</v>
      </c>
      <c r="R43102">
        <v>143</v>
      </c>
    </row>
    <row r="43103" spans="1:18" x14ac:dyDescent="0.3">
      <c r="A43103">
        <v>18391534</v>
      </c>
      <c r="B43103">
        <v>31</v>
      </c>
      <c r="C43103" t="s">
        <v>61</v>
      </c>
      <c r="D43103" t="s">
        <v>50</v>
      </c>
      <c r="E43103">
        <v>0</v>
      </c>
      <c r="F43103">
        <v>0</v>
      </c>
      <c r="G43103">
        <v>0</v>
      </c>
      <c r="H43103" t="s">
        <v>55</v>
      </c>
      <c r="I43103">
        <v>61450</v>
      </c>
      <c r="J43103" t="s">
        <v>66</v>
      </c>
      <c r="K43103">
        <v>-1</v>
      </c>
      <c r="L43103">
        <v>0</v>
      </c>
      <c r="M43103" t="s">
        <v>52</v>
      </c>
      <c r="N43103">
        <v>1</v>
      </c>
      <c r="O43103" s="15">
        <v>42837</v>
      </c>
      <c r="P43103" t="str">
        <f t="shared" si="1346"/>
        <v>April</v>
      </c>
      <c r="Q43103" s="15" t="str">
        <f t="shared" si="1347"/>
        <v>Wednesday</v>
      </c>
      <c r="R43103">
        <v>176</v>
      </c>
    </row>
    <row r="43104" spans="1:18" x14ac:dyDescent="0.3">
      <c r="A43104">
        <v>61837556</v>
      </c>
      <c r="B43104">
        <v>56</v>
      </c>
      <c r="C43104" t="s">
        <v>53</v>
      </c>
      <c r="D43104" t="s">
        <v>50</v>
      </c>
      <c r="E43104">
        <v>0</v>
      </c>
      <c r="F43104">
        <v>0</v>
      </c>
      <c r="G43104">
        <v>0</v>
      </c>
      <c r="H43104" t="s">
        <v>55</v>
      </c>
      <c r="I43104">
        <v>7350</v>
      </c>
      <c r="J43104" t="s">
        <v>66</v>
      </c>
      <c r="K43104">
        <v>-1</v>
      </c>
      <c r="L43104">
        <v>0</v>
      </c>
      <c r="M43104" t="s">
        <v>52</v>
      </c>
      <c r="N43104">
        <v>0</v>
      </c>
      <c r="O43104" s="15">
        <v>42837</v>
      </c>
      <c r="P43104" t="str">
        <f t="shared" si="1346"/>
        <v>April</v>
      </c>
      <c r="Q43104" s="15" t="str">
        <f t="shared" si="1347"/>
        <v>Wednesday</v>
      </c>
      <c r="R43104">
        <v>203</v>
      </c>
    </row>
    <row r="43105" spans="1:18" x14ac:dyDescent="0.3">
      <c r="A43105">
        <v>63738650</v>
      </c>
      <c r="B43105">
        <v>25</v>
      </c>
      <c r="C43105" t="s">
        <v>65</v>
      </c>
      <c r="D43105" t="s">
        <v>54</v>
      </c>
      <c r="E43105">
        <v>0</v>
      </c>
      <c r="F43105">
        <v>0</v>
      </c>
      <c r="G43105">
        <v>0</v>
      </c>
      <c r="H43105" t="s">
        <v>60</v>
      </c>
      <c r="I43105">
        <v>6450</v>
      </c>
      <c r="J43105" t="s">
        <v>66</v>
      </c>
      <c r="K43105">
        <v>-1</v>
      </c>
      <c r="L43105">
        <v>0</v>
      </c>
      <c r="M43105" t="s">
        <v>52</v>
      </c>
      <c r="N43105">
        <v>1</v>
      </c>
      <c r="O43105" s="15">
        <v>42837</v>
      </c>
      <c r="P43105" t="str">
        <f t="shared" si="1346"/>
        <v>April</v>
      </c>
      <c r="Q43105" s="15" t="str">
        <f t="shared" si="1347"/>
        <v>Wednesday</v>
      </c>
      <c r="R43105">
        <v>176</v>
      </c>
    </row>
    <row r="43106" spans="1:18" x14ac:dyDescent="0.3">
      <c r="A43106">
        <v>59079421</v>
      </c>
      <c r="B43106">
        <v>80</v>
      </c>
      <c r="C43106" t="s">
        <v>68</v>
      </c>
      <c r="D43106" t="s">
        <v>50</v>
      </c>
      <c r="E43106">
        <v>0</v>
      </c>
      <c r="F43106">
        <v>0</v>
      </c>
      <c r="G43106">
        <v>0</v>
      </c>
      <c r="H43106" t="s">
        <v>55</v>
      </c>
      <c r="I43106">
        <v>24950</v>
      </c>
      <c r="J43106" t="s">
        <v>67</v>
      </c>
      <c r="K43106">
        <v>393</v>
      </c>
      <c r="L43106">
        <v>4</v>
      </c>
      <c r="M43106" t="s">
        <v>69</v>
      </c>
      <c r="N43106">
        <v>0</v>
      </c>
      <c r="O43106" s="15">
        <v>42838</v>
      </c>
      <c r="P43106" t="str">
        <f t="shared" si="1346"/>
        <v>April</v>
      </c>
      <c r="Q43106" s="15" t="str">
        <f t="shared" si="1347"/>
        <v>Thursday</v>
      </c>
      <c r="R43106">
        <v>224</v>
      </c>
    </row>
    <row r="43107" spans="1:18" x14ac:dyDescent="0.3">
      <c r="A43107">
        <v>20121737</v>
      </c>
      <c r="B43107">
        <v>62</v>
      </c>
      <c r="C43107" t="s">
        <v>63</v>
      </c>
      <c r="D43107" t="s">
        <v>58</v>
      </c>
      <c r="E43107">
        <v>0</v>
      </c>
      <c r="F43107">
        <v>1</v>
      </c>
      <c r="G43107">
        <v>0</v>
      </c>
      <c r="H43107" t="s">
        <v>51</v>
      </c>
      <c r="I43107">
        <v>300</v>
      </c>
      <c r="J43107" t="s">
        <v>66</v>
      </c>
      <c r="K43107">
        <v>182</v>
      </c>
      <c r="L43107">
        <v>3</v>
      </c>
      <c r="M43107" t="s">
        <v>71</v>
      </c>
      <c r="N43107">
        <v>1</v>
      </c>
      <c r="O43107" s="15">
        <v>42838</v>
      </c>
      <c r="P43107" t="str">
        <f t="shared" si="1346"/>
        <v>April</v>
      </c>
      <c r="Q43107" s="15" t="str">
        <f t="shared" si="1347"/>
        <v>Thursday</v>
      </c>
      <c r="R43107">
        <v>103</v>
      </c>
    </row>
    <row r="43108" spans="1:18" x14ac:dyDescent="0.3">
      <c r="A43108">
        <v>29898722</v>
      </c>
      <c r="B43108">
        <v>49</v>
      </c>
      <c r="C43108" t="s">
        <v>61</v>
      </c>
      <c r="D43108" t="s">
        <v>50</v>
      </c>
      <c r="E43108">
        <v>0</v>
      </c>
      <c r="F43108">
        <v>1</v>
      </c>
      <c r="G43108">
        <v>0</v>
      </c>
      <c r="H43108" t="s">
        <v>55</v>
      </c>
      <c r="I43108">
        <v>9850</v>
      </c>
      <c r="J43108" t="s">
        <v>66</v>
      </c>
      <c r="K43108">
        <v>182</v>
      </c>
      <c r="L43108">
        <v>2</v>
      </c>
      <c r="M43108" t="s">
        <v>69</v>
      </c>
      <c r="N43108">
        <v>1</v>
      </c>
      <c r="O43108" s="15">
        <v>42838</v>
      </c>
      <c r="P43108" t="str">
        <f t="shared" si="1346"/>
        <v>April</v>
      </c>
      <c r="Q43108" s="15" t="str">
        <f t="shared" si="1347"/>
        <v>Thursday</v>
      </c>
      <c r="R43108">
        <v>223</v>
      </c>
    </row>
    <row r="43109" spans="1:18" x14ac:dyDescent="0.3">
      <c r="A43109">
        <v>56045104</v>
      </c>
      <c r="B43109">
        <v>30</v>
      </c>
      <c r="C43109" t="s">
        <v>49</v>
      </c>
      <c r="D43109" t="s">
        <v>54</v>
      </c>
      <c r="E43109">
        <v>0</v>
      </c>
      <c r="F43109">
        <v>0</v>
      </c>
      <c r="G43109">
        <v>0</v>
      </c>
      <c r="H43109" t="s">
        <v>51</v>
      </c>
      <c r="I43109">
        <v>188950</v>
      </c>
      <c r="J43109" t="s">
        <v>66</v>
      </c>
      <c r="K43109">
        <v>-1</v>
      </c>
      <c r="L43109">
        <v>0</v>
      </c>
      <c r="M43109" t="s">
        <v>52</v>
      </c>
      <c r="N43109">
        <v>1</v>
      </c>
      <c r="O43109" s="15">
        <v>42838</v>
      </c>
      <c r="P43109" t="str">
        <f t="shared" si="1346"/>
        <v>April</v>
      </c>
      <c r="Q43109" s="15" t="str">
        <f t="shared" si="1347"/>
        <v>Thursday</v>
      </c>
      <c r="R43109">
        <v>1093</v>
      </c>
    </row>
    <row r="43110" spans="1:18" x14ac:dyDescent="0.3">
      <c r="A43110">
        <v>11908723</v>
      </c>
      <c r="B43110">
        <v>62</v>
      </c>
      <c r="C43110" t="s">
        <v>49</v>
      </c>
      <c r="D43110" t="s">
        <v>50</v>
      </c>
      <c r="E43110">
        <v>0</v>
      </c>
      <c r="F43110">
        <v>0</v>
      </c>
      <c r="G43110">
        <v>0</v>
      </c>
      <c r="H43110" t="s">
        <v>51</v>
      </c>
      <c r="I43110">
        <v>0</v>
      </c>
      <c r="J43110" t="s">
        <v>66</v>
      </c>
      <c r="K43110">
        <v>182</v>
      </c>
      <c r="L43110">
        <v>3</v>
      </c>
      <c r="M43110" t="s">
        <v>69</v>
      </c>
      <c r="N43110">
        <v>0</v>
      </c>
      <c r="O43110" s="15">
        <v>42838</v>
      </c>
      <c r="P43110" t="str">
        <f t="shared" si="1346"/>
        <v>April</v>
      </c>
      <c r="Q43110" s="15" t="str">
        <f t="shared" si="1347"/>
        <v>Thursday</v>
      </c>
      <c r="R43110">
        <v>113</v>
      </c>
    </row>
    <row r="43111" spans="1:18" x14ac:dyDescent="0.3">
      <c r="A43111">
        <v>48864577</v>
      </c>
      <c r="B43111">
        <v>25</v>
      </c>
      <c r="C43111" t="s">
        <v>57</v>
      </c>
      <c r="D43111" t="s">
        <v>54</v>
      </c>
      <c r="E43111">
        <v>0</v>
      </c>
      <c r="F43111">
        <v>1</v>
      </c>
      <c r="G43111">
        <v>0</v>
      </c>
      <c r="H43111" t="s">
        <v>55</v>
      </c>
      <c r="I43111">
        <v>92850</v>
      </c>
      <c r="J43111" t="s">
        <v>66</v>
      </c>
      <c r="K43111">
        <v>187</v>
      </c>
      <c r="L43111">
        <v>6</v>
      </c>
      <c r="M43111" t="s">
        <v>71</v>
      </c>
      <c r="N43111">
        <v>1</v>
      </c>
      <c r="O43111" s="15">
        <v>42838</v>
      </c>
      <c r="P43111" t="str">
        <f t="shared" si="1346"/>
        <v>April</v>
      </c>
      <c r="Q43111" s="15" t="str">
        <f t="shared" si="1347"/>
        <v>Thursday</v>
      </c>
      <c r="R43111">
        <v>295</v>
      </c>
    </row>
    <row r="43112" spans="1:18" x14ac:dyDescent="0.3">
      <c r="A43112">
        <v>45002264</v>
      </c>
      <c r="B43112">
        <v>32</v>
      </c>
      <c r="C43112" t="s">
        <v>49</v>
      </c>
      <c r="D43112" t="s">
        <v>54</v>
      </c>
      <c r="E43112">
        <v>0</v>
      </c>
      <c r="F43112">
        <v>0</v>
      </c>
      <c r="G43112">
        <v>0</v>
      </c>
      <c r="H43112" t="s">
        <v>51</v>
      </c>
      <c r="I43112">
        <v>100800</v>
      </c>
      <c r="J43112" t="s">
        <v>66</v>
      </c>
      <c r="K43112">
        <v>348</v>
      </c>
      <c r="L43112">
        <v>1</v>
      </c>
      <c r="M43112" t="s">
        <v>71</v>
      </c>
      <c r="N43112">
        <v>1</v>
      </c>
      <c r="O43112" s="15">
        <v>42838</v>
      </c>
      <c r="P43112" t="str">
        <f t="shared" si="1346"/>
        <v>April</v>
      </c>
      <c r="Q43112" s="15" t="str">
        <f t="shared" si="1347"/>
        <v>Thursday</v>
      </c>
      <c r="R43112">
        <v>232</v>
      </c>
    </row>
    <row r="43113" spans="1:18" x14ac:dyDescent="0.3">
      <c r="A43113">
        <v>40063555</v>
      </c>
      <c r="B43113">
        <v>36</v>
      </c>
      <c r="C43113" t="s">
        <v>49</v>
      </c>
      <c r="D43113" t="s">
        <v>54</v>
      </c>
      <c r="E43113">
        <v>0</v>
      </c>
      <c r="F43113">
        <v>0</v>
      </c>
      <c r="G43113">
        <v>0</v>
      </c>
      <c r="H43113" t="s">
        <v>51</v>
      </c>
      <c r="I43113">
        <v>21800</v>
      </c>
      <c r="J43113" t="s">
        <v>66</v>
      </c>
      <c r="K43113">
        <v>595</v>
      </c>
      <c r="L43113">
        <v>2</v>
      </c>
      <c r="M43113" t="s">
        <v>69</v>
      </c>
      <c r="N43113">
        <v>1</v>
      </c>
      <c r="O43113" s="15">
        <v>42838</v>
      </c>
      <c r="P43113" t="str">
        <f t="shared" si="1346"/>
        <v>April</v>
      </c>
      <c r="Q43113" s="15" t="str">
        <f t="shared" si="1347"/>
        <v>Thursday</v>
      </c>
      <c r="R43113">
        <v>567</v>
      </c>
    </row>
    <row r="43114" spans="1:18" x14ac:dyDescent="0.3">
      <c r="A43114">
        <v>73308642</v>
      </c>
      <c r="B43114">
        <v>40</v>
      </c>
      <c r="C43114" t="s">
        <v>53</v>
      </c>
      <c r="D43114" t="s">
        <v>50</v>
      </c>
      <c r="E43114">
        <v>0</v>
      </c>
      <c r="F43114">
        <v>1</v>
      </c>
      <c r="G43114">
        <v>0</v>
      </c>
      <c r="H43114" t="s">
        <v>51</v>
      </c>
      <c r="I43114">
        <v>588300</v>
      </c>
      <c r="J43114" t="s">
        <v>66</v>
      </c>
      <c r="K43114">
        <v>242</v>
      </c>
      <c r="L43114">
        <v>9</v>
      </c>
      <c r="M43114" t="s">
        <v>69</v>
      </c>
      <c r="N43114">
        <v>1</v>
      </c>
      <c r="O43114" s="15">
        <v>42838</v>
      </c>
      <c r="P43114" t="str">
        <f t="shared" si="1346"/>
        <v>April</v>
      </c>
      <c r="Q43114" s="15" t="str">
        <f t="shared" si="1347"/>
        <v>Thursday</v>
      </c>
      <c r="R43114">
        <v>218</v>
      </c>
    </row>
    <row r="43115" spans="1:18" x14ac:dyDescent="0.3">
      <c r="A43115">
        <v>89778406</v>
      </c>
      <c r="B43115">
        <v>38</v>
      </c>
      <c r="C43115" t="s">
        <v>49</v>
      </c>
      <c r="D43115" t="s">
        <v>50</v>
      </c>
      <c r="E43115">
        <v>0</v>
      </c>
      <c r="F43115">
        <v>0</v>
      </c>
      <c r="G43115">
        <v>0</v>
      </c>
      <c r="H43115" t="s">
        <v>51</v>
      </c>
      <c r="I43115">
        <v>20650</v>
      </c>
      <c r="J43115" t="s">
        <v>66</v>
      </c>
      <c r="K43115">
        <v>179</v>
      </c>
      <c r="L43115">
        <v>2</v>
      </c>
      <c r="M43115" t="s">
        <v>69</v>
      </c>
      <c r="N43115">
        <v>1</v>
      </c>
      <c r="O43115" s="15">
        <v>42838</v>
      </c>
      <c r="P43115" t="str">
        <f t="shared" si="1346"/>
        <v>April</v>
      </c>
      <c r="Q43115" s="15" t="str">
        <f t="shared" si="1347"/>
        <v>Thursday</v>
      </c>
      <c r="R43115">
        <v>240</v>
      </c>
    </row>
    <row r="43116" spans="1:18" x14ac:dyDescent="0.3">
      <c r="A43116">
        <v>51637722</v>
      </c>
      <c r="B43116">
        <v>35</v>
      </c>
      <c r="C43116" t="s">
        <v>53</v>
      </c>
      <c r="D43116" t="s">
        <v>54</v>
      </c>
      <c r="E43116">
        <v>0</v>
      </c>
      <c r="F43116">
        <v>0</v>
      </c>
      <c r="G43116">
        <v>0</v>
      </c>
      <c r="H43116" t="s">
        <v>51</v>
      </c>
      <c r="I43116">
        <v>33500</v>
      </c>
      <c r="J43116" t="s">
        <v>66</v>
      </c>
      <c r="K43116">
        <v>182</v>
      </c>
      <c r="L43116">
        <v>2</v>
      </c>
      <c r="M43116" t="s">
        <v>71</v>
      </c>
      <c r="N43116">
        <v>1</v>
      </c>
      <c r="O43116" s="15">
        <v>42838</v>
      </c>
      <c r="P43116" t="str">
        <f t="shared" si="1346"/>
        <v>April</v>
      </c>
      <c r="Q43116" s="15" t="str">
        <f t="shared" si="1347"/>
        <v>Thursday</v>
      </c>
      <c r="R43116">
        <v>278</v>
      </c>
    </row>
    <row r="43117" spans="1:18" x14ac:dyDescent="0.3">
      <c r="A43117">
        <v>63552766</v>
      </c>
      <c r="B43117">
        <v>45</v>
      </c>
      <c r="C43117" t="s">
        <v>57</v>
      </c>
      <c r="D43117" t="s">
        <v>54</v>
      </c>
      <c r="E43117">
        <v>0</v>
      </c>
      <c r="F43117">
        <v>0</v>
      </c>
      <c r="G43117">
        <v>0</v>
      </c>
      <c r="H43117" t="s">
        <v>60</v>
      </c>
      <c r="I43117">
        <v>5800</v>
      </c>
      <c r="J43117" t="s">
        <v>52</v>
      </c>
      <c r="K43117">
        <v>-1</v>
      </c>
      <c r="L43117">
        <v>0</v>
      </c>
      <c r="M43117" t="s">
        <v>52</v>
      </c>
      <c r="N43117">
        <v>1</v>
      </c>
      <c r="O43117" s="15">
        <v>42838</v>
      </c>
      <c r="P43117" t="str">
        <f t="shared" si="1346"/>
        <v>April</v>
      </c>
      <c r="Q43117" s="15" t="str">
        <f t="shared" si="1347"/>
        <v>Thursday</v>
      </c>
      <c r="R43117">
        <v>122</v>
      </c>
    </row>
    <row r="43118" spans="1:18" x14ac:dyDescent="0.3">
      <c r="A43118">
        <v>86575578</v>
      </c>
      <c r="B43118">
        <v>25</v>
      </c>
      <c r="C43118" t="s">
        <v>57</v>
      </c>
      <c r="D43118" t="s">
        <v>54</v>
      </c>
      <c r="E43118">
        <v>0</v>
      </c>
      <c r="F43118">
        <v>0</v>
      </c>
      <c r="G43118">
        <v>0</v>
      </c>
      <c r="H43118" t="s">
        <v>60</v>
      </c>
      <c r="I43118">
        <v>229950</v>
      </c>
      <c r="J43118" t="s">
        <v>67</v>
      </c>
      <c r="K43118">
        <v>-1</v>
      </c>
      <c r="L43118">
        <v>0</v>
      </c>
      <c r="M43118" t="s">
        <v>52</v>
      </c>
      <c r="N43118">
        <v>0</v>
      </c>
      <c r="O43118" s="15">
        <v>42838</v>
      </c>
      <c r="P43118" t="str">
        <f t="shared" si="1346"/>
        <v>April</v>
      </c>
      <c r="Q43118" s="15" t="str">
        <f t="shared" si="1347"/>
        <v>Thursday</v>
      </c>
      <c r="R43118">
        <v>120</v>
      </c>
    </row>
    <row r="43119" spans="1:18" x14ac:dyDescent="0.3">
      <c r="A43119">
        <v>14261032</v>
      </c>
      <c r="B43119">
        <v>36</v>
      </c>
      <c r="C43119" t="s">
        <v>49</v>
      </c>
      <c r="D43119" t="s">
        <v>54</v>
      </c>
      <c r="E43119">
        <v>0</v>
      </c>
      <c r="F43119">
        <v>0</v>
      </c>
      <c r="G43119">
        <v>0</v>
      </c>
      <c r="H43119" t="s">
        <v>52</v>
      </c>
      <c r="I43119">
        <v>3100</v>
      </c>
      <c r="J43119" t="s">
        <v>66</v>
      </c>
      <c r="K43119">
        <v>-1</v>
      </c>
      <c r="L43119">
        <v>0</v>
      </c>
      <c r="M43119" t="s">
        <v>52</v>
      </c>
      <c r="N43119">
        <v>1</v>
      </c>
      <c r="O43119" s="15">
        <v>42838</v>
      </c>
      <c r="P43119" t="str">
        <f t="shared" si="1346"/>
        <v>April</v>
      </c>
      <c r="Q43119" s="15" t="str">
        <f t="shared" si="1347"/>
        <v>Thursday</v>
      </c>
      <c r="R43119">
        <v>398</v>
      </c>
    </row>
    <row r="43120" spans="1:18" x14ac:dyDescent="0.3">
      <c r="A43120">
        <v>66028157</v>
      </c>
      <c r="B43120">
        <v>23</v>
      </c>
      <c r="C43120" t="s">
        <v>64</v>
      </c>
      <c r="D43120" t="s">
        <v>54</v>
      </c>
      <c r="E43120">
        <v>0</v>
      </c>
      <c r="F43120">
        <v>0</v>
      </c>
      <c r="G43120">
        <v>0</v>
      </c>
      <c r="H43120" t="s">
        <v>55</v>
      </c>
      <c r="I43120">
        <v>5350</v>
      </c>
      <c r="J43120" t="s">
        <v>66</v>
      </c>
      <c r="K43120">
        <v>181</v>
      </c>
      <c r="L43120">
        <v>2</v>
      </c>
      <c r="M43120" t="s">
        <v>71</v>
      </c>
      <c r="N43120">
        <v>1</v>
      </c>
      <c r="O43120" s="15">
        <v>42838</v>
      </c>
      <c r="P43120" t="str">
        <f t="shared" si="1346"/>
        <v>April</v>
      </c>
      <c r="Q43120" s="15" t="str">
        <f t="shared" si="1347"/>
        <v>Thursday</v>
      </c>
      <c r="R43120">
        <v>256</v>
      </c>
    </row>
    <row r="43121" spans="1:18" x14ac:dyDescent="0.3">
      <c r="A43121">
        <v>64755136</v>
      </c>
      <c r="B43121">
        <v>38</v>
      </c>
      <c r="C43121" t="s">
        <v>53</v>
      </c>
      <c r="D43121" t="s">
        <v>50</v>
      </c>
      <c r="E43121">
        <v>0</v>
      </c>
      <c r="F43121">
        <v>0</v>
      </c>
      <c r="G43121">
        <v>0</v>
      </c>
      <c r="H43121" t="s">
        <v>55</v>
      </c>
      <c r="I43121">
        <v>24850</v>
      </c>
      <c r="J43121" t="s">
        <v>52</v>
      </c>
      <c r="K43121">
        <v>-1</v>
      </c>
      <c r="L43121">
        <v>0</v>
      </c>
      <c r="M43121" t="s">
        <v>52</v>
      </c>
      <c r="N43121">
        <v>1</v>
      </c>
      <c r="O43121" s="15">
        <v>42839</v>
      </c>
      <c r="P43121" t="str">
        <f t="shared" si="1346"/>
        <v>April</v>
      </c>
      <c r="Q43121" s="15" t="str">
        <f t="shared" si="1347"/>
        <v>Friday</v>
      </c>
      <c r="R43121">
        <v>173</v>
      </c>
    </row>
    <row r="43122" spans="1:18" x14ac:dyDescent="0.3">
      <c r="A43122">
        <v>59088372</v>
      </c>
      <c r="B43122">
        <v>44</v>
      </c>
      <c r="C43122" t="s">
        <v>62</v>
      </c>
      <c r="D43122" t="s">
        <v>50</v>
      </c>
      <c r="E43122">
        <v>0</v>
      </c>
      <c r="F43122">
        <v>1</v>
      </c>
      <c r="G43122">
        <v>0</v>
      </c>
      <c r="H43122" t="s">
        <v>60</v>
      </c>
      <c r="I43122">
        <v>127850</v>
      </c>
      <c r="J43122" t="s">
        <v>66</v>
      </c>
      <c r="K43122">
        <v>181</v>
      </c>
      <c r="L43122">
        <v>8</v>
      </c>
      <c r="M43122" t="s">
        <v>71</v>
      </c>
      <c r="N43122">
        <v>1</v>
      </c>
      <c r="O43122" s="15">
        <v>42839</v>
      </c>
      <c r="P43122" t="str">
        <f t="shared" si="1346"/>
        <v>April</v>
      </c>
      <c r="Q43122" s="15" t="str">
        <f t="shared" si="1347"/>
        <v>Friday</v>
      </c>
      <c r="R43122">
        <v>250</v>
      </c>
    </row>
    <row r="43123" spans="1:18" x14ac:dyDescent="0.3">
      <c r="A43123">
        <v>82996749</v>
      </c>
      <c r="B43123">
        <v>70</v>
      </c>
      <c r="C43123" t="s">
        <v>59</v>
      </c>
      <c r="D43123" t="s">
        <v>50</v>
      </c>
      <c r="E43123">
        <v>0</v>
      </c>
      <c r="F43123">
        <v>0</v>
      </c>
      <c r="G43123">
        <v>0</v>
      </c>
      <c r="H43123" t="s">
        <v>55</v>
      </c>
      <c r="I43123">
        <v>65500</v>
      </c>
      <c r="J43123" t="s">
        <v>66</v>
      </c>
      <c r="K43123">
        <v>181</v>
      </c>
      <c r="L43123">
        <v>1</v>
      </c>
      <c r="M43123" t="s">
        <v>69</v>
      </c>
      <c r="N43123">
        <v>0</v>
      </c>
      <c r="O43123" s="15">
        <v>42839</v>
      </c>
      <c r="P43123" t="str">
        <f t="shared" si="1346"/>
        <v>April</v>
      </c>
      <c r="Q43123" s="15" t="str">
        <f t="shared" si="1347"/>
        <v>Friday</v>
      </c>
      <c r="R43123">
        <v>318</v>
      </c>
    </row>
    <row r="43124" spans="1:18" x14ac:dyDescent="0.3">
      <c r="A43124">
        <v>75043132</v>
      </c>
      <c r="B43124">
        <v>35</v>
      </c>
      <c r="C43124" t="s">
        <v>49</v>
      </c>
      <c r="D43124" t="s">
        <v>54</v>
      </c>
      <c r="E43124">
        <v>0</v>
      </c>
      <c r="F43124">
        <v>0</v>
      </c>
      <c r="G43124">
        <v>0</v>
      </c>
      <c r="H43124" t="s">
        <v>51</v>
      </c>
      <c r="I43124">
        <v>132300</v>
      </c>
      <c r="J43124" t="s">
        <v>66</v>
      </c>
      <c r="K43124">
        <v>183</v>
      </c>
      <c r="L43124">
        <v>2</v>
      </c>
      <c r="M43124" t="s">
        <v>71</v>
      </c>
      <c r="N43124">
        <v>1</v>
      </c>
      <c r="O43124" s="15">
        <v>42839</v>
      </c>
      <c r="P43124" t="str">
        <f t="shared" si="1346"/>
        <v>April</v>
      </c>
      <c r="Q43124" s="15" t="str">
        <f t="shared" si="1347"/>
        <v>Friday</v>
      </c>
      <c r="R43124">
        <v>133</v>
      </c>
    </row>
    <row r="43125" spans="1:18" x14ac:dyDescent="0.3">
      <c r="A43125">
        <v>49093666</v>
      </c>
      <c r="B43125">
        <v>35</v>
      </c>
      <c r="C43125" t="s">
        <v>63</v>
      </c>
      <c r="D43125" t="s">
        <v>50</v>
      </c>
      <c r="E43125">
        <v>0</v>
      </c>
      <c r="F43125">
        <v>1</v>
      </c>
      <c r="G43125">
        <v>1</v>
      </c>
      <c r="H43125" t="s">
        <v>51</v>
      </c>
      <c r="I43125">
        <v>58900</v>
      </c>
      <c r="J43125" t="s">
        <v>66</v>
      </c>
      <c r="K43125">
        <v>183</v>
      </c>
      <c r="L43125">
        <v>5</v>
      </c>
      <c r="M43125" t="s">
        <v>69</v>
      </c>
      <c r="N43125">
        <v>0</v>
      </c>
      <c r="O43125" s="15">
        <v>42840</v>
      </c>
      <c r="P43125" t="str">
        <f t="shared" si="1346"/>
        <v>April</v>
      </c>
      <c r="Q43125" s="15" t="str">
        <f t="shared" si="1347"/>
        <v>Saturday</v>
      </c>
      <c r="R43125">
        <v>220</v>
      </c>
    </row>
    <row r="43126" spans="1:18" x14ac:dyDescent="0.3">
      <c r="A43126">
        <v>51159139</v>
      </c>
      <c r="B43126">
        <v>75</v>
      </c>
      <c r="C43126" t="s">
        <v>59</v>
      </c>
      <c r="D43126" t="s">
        <v>50</v>
      </c>
      <c r="E43126">
        <v>0</v>
      </c>
      <c r="F43126">
        <v>0</v>
      </c>
      <c r="G43126">
        <v>0</v>
      </c>
      <c r="H43126" t="s">
        <v>55</v>
      </c>
      <c r="I43126">
        <v>188550</v>
      </c>
      <c r="J43126" t="s">
        <v>67</v>
      </c>
      <c r="K43126">
        <v>181</v>
      </c>
      <c r="L43126">
        <v>2</v>
      </c>
      <c r="M43126" t="s">
        <v>71</v>
      </c>
      <c r="N43126">
        <v>1</v>
      </c>
      <c r="O43126" s="15">
        <v>42840</v>
      </c>
      <c r="P43126" t="str">
        <f t="shared" si="1346"/>
        <v>April</v>
      </c>
      <c r="Q43126" s="15" t="str">
        <f t="shared" si="1347"/>
        <v>Saturday</v>
      </c>
      <c r="R43126">
        <v>185</v>
      </c>
    </row>
    <row r="43127" spans="1:18" x14ac:dyDescent="0.3">
      <c r="A43127">
        <v>61906712</v>
      </c>
      <c r="B43127">
        <v>26</v>
      </c>
      <c r="C43127" t="s">
        <v>53</v>
      </c>
      <c r="D43127" t="s">
        <v>54</v>
      </c>
      <c r="E43127">
        <v>0</v>
      </c>
      <c r="F43127">
        <v>0</v>
      </c>
      <c r="G43127">
        <v>0</v>
      </c>
      <c r="H43127" t="s">
        <v>51</v>
      </c>
      <c r="I43127">
        <v>53300</v>
      </c>
      <c r="J43127" t="s">
        <v>66</v>
      </c>
      <c r="K43127">
        <v>-1</v>
      </c>
      <c r="L43127">
        <v>0</v>
      </c>
      <c r="M43127" t="s">
        <v>52</v>
      </c>
      <c r="N43127">
        <v>1</v>
      </c>
      <c r="O43127" s="15">
        <v>42840</v>
      </c>
      <c r="P43127" t="str">
        <f t="shared" si="1346"/>
        <v>April</v>
      </c>
      <c r="Q43127" s="15" t="str">
        <f t="shared" si="1347"/>
        <v>Saturday</v>
      </c>
      <c r="R43127">
        <v>200</v>
      </c>
    </row>
    <row r="43128" spans="1:18" x14ac:dyDescent="0.3">
      <c r="A43128">
        <v>84938984</v>
      </c>
      <c r="B43128">
        <v>51</v>
      </c>
      <c r="C43128" t="s">
        <v>49</v>
      </c>
      <c r="D43128" t="s">
        <v>50</v>
      </c>
      <c r="E43128">
        <v>0</v>
      </c>
      <c r="F43128">
        <v>0</v>
      </c>
      <c r="G43128">
        <v>0</v>
      </c>
      <c r="H43128" t="s">
        <v>51</v>
      </c>
      <c r="I43128">
        <v>23450</v>
      </c>
      <c r="J43128" t="s">
        <v>66</v>
      </c>
      <c r="K43128">
        <v>181</v>
      </c>
      <c r="L43128">
        <v>2</v>
      </c>
      <c r="M43128" t="s">
        <v>71</v>
      </c>
      <c r="N43128">
        <v>1</v>
      </c>
      <c r="O43128" s="15">
        <v>42840</v>
      </c>
      <c r="P43128" t="str">
        <f t="shared" si="1346"/>
        <v>April</v>
      </c>
      <c r="Q43128" s="15" t="str">
        <f t="shared" si="1347"/>
        <v>Saturday</v>
      </c>
      <c r="R43128">
        <v>200</v>
      </c>
    </row>
    <row r="43129" spans="1:18" x14ac:dyDescent="0.3">
      <c r="A43129">
        <v>43692839</v>
      </c>
      <c r="B43129">
        <v>59</v>
      </c>
      <c r="C43129" t="s">
        <v>53</v>
      </c>
      <c r="D43129" t="s">
        <v>50</v>
      </c>
      <c r="E43129">
        <v>0</v>
      </c>
      <c r="F43129">
        <v>0</v>
      </c>
      <c r="G43129">
        <v>0</v>
      </c>
      <c r="H43129" t="s">
        <v>55</v>
      </c>
      <c r="I43129">
        <v>50</v>
      </c>
      <c r="J43129" t="s">
        <v>66</v>
      </c>
      <c r="K43129">
        <v>378</v>
      </c>
      <c r="L43129">
        <v>3</v>
      </c>
      <c r="M43129" t="s">
        <v>69</v>
      </c>
      <c r="N43129">
        <v>1</v>
      </c>
      <c r="O43129" s="15">
        <v>42840</v>
      </c>
      <c r="P43129" t="str">
        <f t="shared" si="1346"/>
        <v>April</v>
      </c>
      <c r="Q43129" s="15" t="str">
        <f t="shared" si="1347"/>
        <v>Saturday</v>
      </c>
      <c r="R43129">
        <v>159</v>
      </c>
    </row>
    <row r="43130" spans="1:18" x14ac:dyDescent="0.3">
      <c r="A43130">
        <v>81673631</v>
      </c>
      <c r="B43130">
        <v>30</v>
      </c>
      <c r="C43130" t="s">
        <v>49</v>
      </c>
      <c r="D43130" t="s">
        <v>54</v>
      </c>
      <c r="E43130">
        <v>0</v>
      </c>
      <c r="F43130">
        <v>0</v>
      </c>
      <c r="G43130">
        <v>0</v>
      </c>
      <c r="H43130" t="s">
        <v>51</v>
      </c>
      <c r="I43130">
        <v>11600</v>
      </c>
      <c r="J43130" t="s">
        <v>66</v>
      </c>
      <c r="K43130">
        <v>-1</v>
      </c>
      <c r="L43130">
        <v>0</v>
      </c>
      <c r="M43130" t="s">
        <v>52</v>
      </c>
      <c r="N43130">
        <v>1</v>
      </c>
      <c r="O43130" s="15">
        <v>42840</v>
      </c>
      <c r="P43130" t="str">
        <f t="shared" si="1346"/>
        <v>April</v>
      </c>
      <c r="Q43130" s="15" t="str">
        <f t="shared" si="1347"/>
        <v>Saturday</v>
      </c>
      <c r="R43130">
        <v>141</v>
      </c>
    </row>
    <row r="43131" spans="1:18" x14ac:dyDescent="0.3">
      <c r="A43131">
        <v>38227455</v>
      </c>
      <c r="B43131">
        <v>36</v>
      </c>
      <c r="C43131" t="s">
        <v>57</v>
      </c>
      <c r="D43131" t="s">
        <v>50</v>
      </c>
      <c r="E43131">
        <v>0</v>
      </c>
      <c r="F43131">
        <v>0</v>
      </c>
      <c r="G43131">
        <v>0</v>
      </c>
      <c r="H43131" t="s">
        <v>60</v>
      </c>
      <c r="I43131">
        <v>58850</v>
      </c>
      <c r="J43131" t="s">
        <v>66</v>
      </c>
      <c r="K43131">
        <v>311</v>
      </c>
      <c r="L43131">
        <v>4</v>
      </c>
      <c r="M43131" t="s">
        <v>71</v>
      </c>
      <c r="N43131">
        <v>1</v>
      </c>
      <c r="O43131" s="15">
        <v>42840</v>
      </c>
      <c r="P43131" t="str">
        <f t="shared" si="1346"/>
        <v>April</v>
      </c>
      <c r="Q43131" s="15" t="str">
        <f t="shared" si="1347"/>
        <v>Saturday</v>
      </c>
      <c r="R43131">
        <v>330</v>
      </c>
    </row>
    <row r="43132" spans="1:18" x14ac:dyDescent="0.3">
      <c r="A43132">
        <v>28567589</v>
      </c>
      <c r="B43132">
        <v>39</v>
      </c>
      <c r="C43132" t="s">
        <v>53</v>
      </c>
      <c r="D43132" t="s">
        <v>50</v>
      </c>
      <c r="E43132">
        <v>0</v>
      </c>
      <c r="F43132">
        <v>0</v>
      </c>
      <c r="G43132">
        <v>1</v>
      </c>
      <c r="H43132" t="s">
        <v>55</v>
      </c>
      <c r="I43132">
        <v>30150</v>
      </c>
      <c r="J43132" t="s">
        <v>66</v>
      </c>
      <c r="K43132">
        <v>-1</v>
      </c>
      <c r="L43132">
        <v>0</v>
      </c>
      <c r="M43132" t="s">
        <v>52</v>
      </c>
      <c r="N43132">
        <v>1</v>
      </c>
      <c r="O43132" s="15">
        <v>42840</v>
      </c>
      <c r="P43132" t="str">
        <f t="shared" si="1346"/>
        <v>April</v>
      </c>
      <c r="Q43132" s="15" t="str">
        <f t="shared" si="1347"/>
        <v>Saturday</v>
      </c>
      <c r="R43132">
        <v>214</v>
      </c>
    </row>
    <row r="43133" spans="1:18" x14ac:dyDescent="0.3">
      <c r="A43133">
        <v>38902285</v>
      </c>
      <c r="B43133">
        <v>24</v>
      </c>
      <c r="C43133" t="s">
        <v>49</v>
      </c>
      <c r="D43133" t="s">
        <v>54</v>
      </c>
      <c r="E43133">
        <v>0</v>
      </c>
      <c r="F43133">
        <v>1</v>
      </c>
      <c r="G43133">
        <v>0</v>
      </c>
      <c r="H43133" t="s">
        <v>51</v>
      </c>
      <c r="I43133">
        <v>36800</v>
      </c>
      <c r="J43133" t="s">
        <v>66</v>
      </c>
      <c r="K43133">
        <v>246</v>
      </c>
      <c r="L43133">
        <v>2</v>
      </c>
      <c r="M43133" t="s">
        <v>70</v>
      </c>
      <c r="N43133">
        <v>1</v>
      </c>
      <c r="O43133" s="15">
        <v>42840</v>
      </c>
      <c r="P43133" t="str">
        <f t="shared" si="1346"/>
        <v>April</v>
      </c>
      <c r="Q43133" s="15" t="str">
        <f t="shared" si="1347"/>
        <v>Saturday</v>
      </c>
      <c r="R43133">
        <v>442</v>
      </c>
    </row>
    <row r="43134" spans="1:18" x14ac:dyDescent="0.3">
      <c r="A43134">
        <v>55330472</v>
      </c>
      <c r="B43134">
        <v>62</v>
      </c>
      <c r="C43134" t="s">
        <v>59</v>
      </c>
      <c r="D43134" t="s">
        <v>50</v>
      </c>
      <c r="E43134">
        <v>0</v>
      </c>
      <c r="F43134">
        <v>1</v>
      </c>
      <c r="G43134">
        <v>0</v>
      </c>
      <c r="H43134" t="s">
        <v>60</v>
      </c>
      <c r="I43134">
        <v>75750</v>
      </c>
      <c r="J43134" t="s">
        <v>66</v>
      </c>
      <c r="K43134">
        <v>178</v>
      </c>
      <c r="L43134">
        <v>3</v>
      </c>
      <c r="M43134" t="s">
        <v>69</v>
      </c>
      <c r="N43134">
        <v>0</v>
      </c>
      <c r="O43134" s="15">
        <v>42840</v>
      </c>
      <c r="P43134" t="str">
        <f t="shared" si="1346"/>
        <v>April</v>
      </c>
      <c r="Q43134" s="15" t="str">
        <f t="shared" si="1347"/>
        <v>Saturday</v>
      </c>
      <c r="R43134">
        <v>98</v>
      </c>
    </row>
    <row r="43135" spans="1:18" x14ac:dyDescent="0.3">
      <c r="A43135">
        <v>32842233</v>
      </c>
      <c r="B43135">
        <v>33</v>
      </c>
      <c r="C43135" t="s">
        <v>64</v>
      </c>
      <c r="D43135" t="s">
        <v>54</v>
      </c>
      <c r="E43135">
        <v>0</v>
      </c>
      <c r="F43135">
        <v>0</v>
      </c>
      <c r="G43135">
        <v>0</v>
      </c>
      <c r="H43135" t="s">
        <v>52</v>
      </c>
      <c r="I43135">
        <v>116050</v>
      </c>
      <c r="J43135" t="s">
        <v>66</v>
      </c>
      <c r="K43135">
        <v>381</v>
      </c>
      <c r="L43135">
        <v>2</v>
      </c>
      <c r="M43135" t="s">
        <v>69</v>
      </c>
      <c r="N43135">
        <v>0</v>
      </c>
      <c r="O43135" s="15">
        <v>42840</v>
      </c>
      <c r="P43135" t="str">
        <f t="shared" si="1346"/>
        <v>April</v>
      </c>
      <c r="Q43135" s="15" t="str">
        <f t="shared" si="1347"/>
        <v>Saturday</v>
      </c>
      <c r="R43135">
        <v>699</v>
      </c>
    </row>
    <row r="43136" spans="1:18" x14ac:dyDescent="0.3">
      <c r="A43136">
        <v>85939718</v>
      </c>
      <c r="B43136">
        <v>22</v>
      </c>
      <c r="C43136" t="s">
        <v>62</v>
      </c>
      <c r="D43136" t="s">
        <v>54</v>
      </c>
      <c r="E43136">
        <v>0</v>
      </c>
      <c r="F43136">
        <v>0</v>
      </c>
      <c r="G43136">
        <v>0</v>
      </c>
      <c r="H43136" t="s">
        <v>55</v>
      </c>
      <c r="I43136">
        <v>6450</v>
      </c>
      <c r="J43136" t="s">
        <v>66</v>
      </c>
      <c r="K43136">
        <v>181</v>
      </c>
      <c r="L43136">
        <v>1</v>
      </c>
      <c r="M43136" t="s">
        <v>71</v>
      </c>
      <c r="N43136">
        <v>1</v>
      </c>
      <c r="O43136" s="15">
        <v>42840</v>
      </c>
      <c r="P43136" t="str">
        <f t="shared" si="1346"/>
        <v>April</v>
      </c>
      <c r="Q43136" s="15" t="str">
        <f t="shared" si="1347"/>
        <v>Saturday</v>
      </c>
      <c r="R43136">
        <v>218</v>
      </c>
    </row>
    <row r="43137" spans="1:18" x14ac:dyDescent="0.3">
      <c r="A43137">
        <v>75284284</v>
      </c>
      <c r="B43137">
        <v>36</v>
      </c>
      <c r="C43137" t="s">
        <v>49</v>
      </c>
      <c r="D43137" t="s">
        <v>50</v>
      </c>
      <c r="E43137">
        <v>0</v>
      </c>
      <c r="F43137">
        <v>1</v>
      </c>
      <c r="G43137">
        <v>0</v>
      </c>
      <c r="H43137" t="s">
        <v>51</v>
      </c>
      <c r="I43137">
        <v>-5750</v>
      </c>
      <c r="J43137" t="s">
        <v>66</v>
      </c>
      <c r="K43137">
        <v>182</v>
      </c>
      <c r="L43137">
        <v>2</v>
      </c>
      <c r="M43137" t="s">
        <v>70</v>
      </c>
      <c r="N43137">
        <v>1</v>
      </c>
      <c r="O43137" s="15">
        <v>42841</v>
      </c>
      <c r="P43137" t="str">
        <f t="shared" si="1346"/>
        <v>April</v>
      </c>
      <c r="Q43137" s="15" t="str">
        <f t="shared" si="1347"/>
        <v>Sunday</v>
      </c>
      <c r="R43137">
        <v>297</v>
      </c>
    </row>
    <row r="43138" spans="1:18" x14ac:dyDescent="0.3">
      <c r="A43138">
        <v>79637739</v>
      </c>
      <c r="B43138">
        <v>35</v>
      </c>
      <c r="C43138" t="s">
        <v>49</v>
      </c>
      <c r="D43138" t="s">
        <v>58</v>
      </c>
      <c r="E43138">
        <v>0</v>
      </c>
      <c r="F43138">
        <v>0</v>
      </c>
      <c r="G43138">
        <v>0</v>
      </c>
      <c r="H43138" t="s">
        <v>51</v>
      </c>
      <c r="I43138">
        <v>32450</v>
      </c>
      <c r="J43138" t="s">
        <v>66</v>
      </c>
      <c r="K43138">
        <v>-1</v>
      </c>
      <c r="L43138">
        <v>0</v>
      </c>
      <c r="M43138" t="s">
        <v>52</v>
      </c>
      <c r="N43138">
        <v>0</v>
      </c>
      <c r="O43138" s="15">
        <v>42841</v>
      </c>
      <c r="P43138" t="str">
        <f t="shared" si="1346"/>
        <v>April</v>
      </c>
      <c r="Q43138" s="15" t="str">
        <f t="shared" si="1347"/>
        <v>Sunday</v>
      </c>
      <c r="R43138">
        <v>177</v>
      </c>
    </row>
    <row r="43139" spans="1:18" x14ac:dyDescent="0.3">
      <c r="A43139">
        <v>71092221</v>
      </c>
      <c r="B43139">
        <v>22</v>
      </c>
      <c r="C43139" t="s">
        <v>49</v>
      </c>
      <c r="D43139" t="s">
        <v>54</v>
      </c>
      <c r="E43139">
        <v>0</v>
      </c>
      <c r="F43139">
        <v>0</v>
      </c>
      <c r="G43139">
        <v>1</v>
      </c>
      <c r="H43139" t="s">
        <v>51</v>
      </c>
      <c r="I43139">
        <v>5200</v>
      </c>
      <c r="J43139" t="s">
        <v>66</v>
      </c>
      <c r="K43139">
        <v>-1</v>
      </c>
      <c r="L43139">
        <v>0</v>
      </c>
      <c r="M43139" t="s">
        <v>52</v>
      </c>
      <c r="N43139">
        <v>1</v>
      </c>
      <c r="O43139" s="15">
        <v>42841</v>
      </c>
      <c r="P43139" t="str">
        <f t="shared" ref="P43139:P43202" si="1348">TEXT(O43139,"MMMM")</f>
        <v>April</v>
      </c>
      <c r="Q43139" s="15" t="str">
        <f t="shared" ref="Q43139:Q43202" si="1349">TEXT(O43139,"DDDD")</f>
        <v>Sunday</v>
      </c>
      <c r="R43139">
        <v>330</v>
      </c>
    </row>
    <row r="43140" spans="1:18" x14ac:dyDescent="0.3">
      <c r="A43140">
        <v>30772015</v>
      </c>
      <c r="B43140">
        <v>31</v>
      </c>
      <c r="C43140" t="s">
        <v>57</v>
      </c>
      <c r="D43140" t="s">
        <v>54</v>
      </c>
      <c r="E43140">
        <v>0</v>
      </c>
      <c r="F43140">
        <v>0</v>
      </c>
      <c r="G43140">
        <v>0</v>
      </c>
      <c r="H43140" t="s">
        <v>55</v>
      </c>
      <c r="I43140">
        <v>200</v>
      </c>
      <c r="J43140" t="s">
        <v>66</v>
      </c>
      <c r="K43140">
        <v>182</v>
      </c>
      <c r="L43140">
        <v>3</v>
      </c>
      <c r="M43140" t="s">
        <v>70</v>
      </c>
      <c r="N43140">
        <v>0</v>
      </c>
      <c r="O43140" s="15">
        <v>42841</v>
      </c>
      <c r="P43140" t="str">
        <f t="shared" si="1348"/>
        <v>April</v>
      </c>
      <c r="Q43140" s="15" t="str">
        <f t="shared" si="1349"/>
        <v>Sunday</v>
      </c>
      <c r="R43140">
        <v>148</v>
      </c>
    </row>
    <row r="43141" spans="1:18" x14ac:dyDescent="0.3">
      <c r="A43141">
        <v>77485658</v>
      </c>
      <c r="B43141">
        <v>21</v>
      </c>
      <c r="C43141" t="s">
        <v>64</v>
      </c>
      <c r="D43141" t="s">
        <v>54</v>
      </c>
      <c r="E43141">
        <v>0</v>
      </c>
      <c r="F43141">
        <v>0</v>
      </c>
      <c r="G43141">
        <v>0</v>
      </c>
      <c r="H43141" t="s">
        <v>55</v>
      </c>
      <c r="I43141">
        <v>27300</v>
      </c>
      <c r="J43141" t="s">
        <v>52</v>
      </c>
      <c r="K43141">
        <v>-1</v>
      </c>
      <c r="L43141">
        <v>0</v>
      </c>
      <c r="M43141" t="s">
        <v>52</v>
      </c>
      <c r="N43141">
        <v>0</v>
      </c>
      <c r="O43141" s="15">
        <v>42842</v>
      </c>
      <c r="P43141" t="str">
        <f t="shared" si="1348"/>
        <v>April</v>
      </c>
      <c r="Q43141" s="15" t="str">
        <f t="shared" si="1349"/>
        <v>Monday</v>
      </c>
      <c r="R43141">
        <v>94</v>
      </c>
    </row>
    <row r="43142" spans="1:18" x14ac:dyDescent="0.3">
      <c r="A43142">
        <v>50239133</v>
      </c>
      <c r="B43142">
        <v>34</v>
      </c>
      <c r="C43142" t="s">
        <v>49</v>
      </c>
      <c r="D43142" t="s">
        <v>50</v>
      </c>
      <c r="E43142">
        <v>0</v>
      </c>
      <c r="F43142">
        <v>0</v>
      </c>
      <c r="G43142">
        <v>0</v>
      </c>
      <c r="H43142" t="s">
        <v>51</v>
      </c>
      <c r="I43142">
        <v>29450</v>
      </c>
      <c r="J43142" t="s">
        <v>66</v>
      </c>
      <c r="K43142">
        <v>-1</v>
      </c>
      <c r="L43142">
        <v>0</v>
      </c>
      <c r="M43142" t="s">
        <v>52</v>
      </c>
      <c r="N43142">
        <v>1</v>
      </c>
      <c r="O43142" s="15">
        <v>42844</v>
      </c>
      <c r="P43142" t="str">
        <f t="shared" si="1348"/>
        <v>April</v>
      </c>
      <c r="Q43142" s="15" t="str">
        <f t="shared" si="1349"/>
        <v>Wednesday</v>
      </c>
      <c r="R43142">
        <v>125</v>
      </c>
    </row>
    <row r="43143" spans="1:18" x14ac:dyDescent="0.3">
      <c r="A43143">
        <v>27476854</v>
      </c>
      <c r="B43143">
        <v>35</v>
      </c>
      <c r="C43143" t="s">
        <v>61</v>
      </c>
      <c r="D43143" t="s">
        <v>50</v>
      </c>
      <c r="E43143">
        <v>0</v>
      </c>
      <c r="F43143">
        <v>0</v>
      </c>
      <c r="G43143">
        <v>0</v>
      </c>
      <c r="H43143" t="s">
        <v>51</v>
      </c>
      <c r="I43143">
        <v>34500</v>
      </c>
      <c r="J43143" t="s">
        <v>66</v>
      </c>
      <c r="K43143">
        <v>185</v>
      </c>
      <c r="L43143">
        <v>1</v>
      </c>
      <c r="M43143" t="s">
        <v>69</v>
      </c>
      <c r="N43143">
        <v>0</v>
      </c>
      <c r="O43143" s="15">
        <v>42844</v>
      </c>
      <c r="P43143" t="str">
        <f t="shared" si="1348"/>
        <v>April</v>
      </c>
      <c r="Q43143" s="15" t="str">
        <f t="shared" si="1349"/>
        <v>Wednesday</v>
      </c>
      <c r="R43143">
        <v>131</v>
      </c>
    </row>
    <row r="43144" spans="1:18" x14ac:dyDescent="0.3">
      <c r="A43144">
        <v>43171458</v>
      </c>
      <c r="B43144">
        <v>34</v>
      </c>
      <c r="C43144" t="s">
        <v>53</v>
      </c>
      <c r="D43144" t="s">
        <v>54</v>
      </c>
      <c r="E43144">
        <v>0</v>
      </c>
      <c r="F43144">
        <v>0</v>
      </c>
      <c r="G43144">
        <v>0</v>
      </c>
      <c r="H43144" t="s">
        <v>55</v>
      </c>
      <c r="I43144">
        <v>65650</v>
      </c>
      <c r="J43144" t="s">
        <v>66</v>
      </c>
      <c r="K43144">
        <v>-1</v>
      </c>
      <c r="L43144">
        <v>0</v>
      </c>
      <c r="M43144" t="s">
        <v>52</v>
      </c>
      <c r="N43144">
        <v>0</v>
      </c>
      <c r="O43144" s="15">
        <v>42844</v>
      </c>
      <c r="P43144" t="str">
        <f t="shared" si="1348"/>
        <v>April</v>
      </c>
      <c r="Q43144" s="15" t="str">
        <f t="shared" si="1349"/>
        <v>Wednesday</v>
      </c>
      <c r="R43144">
        <v>237</v>
      </c>
    </row>
    <row r="43145" spans="1:18" x14ac:dyDescent="0.3">
      <c r="A43145">
        <v>85793429</v>
      </c>
      <c r="B43145">
        <v>57</v>
      </c>
      <c r="C43145" t="s">
        <v>59</v>
      </c>
      <c r="D43145" t="s">
        <v>50</v>
      </c>
      <c r="E43145">
        <v>0</v>
      </c>
      <c r="F43145">
        <v>1</v>
      </c>
      <c r="G43145">
        <v>0</v>
      </c>
      <c r="H43145" t="s">
        <v>55</v>
      </c>
      <c r="I43145">
        <v>186900</v>
      </c>
      <c r="J43145" t="s">
        <v>66</v>
      </c>
      <c r="K43145">
        <v>367</v>
      </c>
      <c r="L43145">
        <v>7</v>
      </c>
      <c r="M43145" t="s">
        <v>71</v>
      </c>
      <c r="N43145">
        <v>0</v>
      </c>
      <c r="O43145" s="15">
        <v>42844</v>
      </c>
      <c r="P43145" t="str">
        <f t="shared" si="1348"/>
        <v>April</v>
      </c>
      <c r="Q43145" s="15" t="str">
        <f t="shared" si="1349"/>
        <v>Wednesday</v>
      </c>
      <c r="R43145">
        <v>220</v>
      </c>
    </row>
    <row r="43146" spans="1:18" x14ac:dyDescent="0.3">
      <c r="A43146">
        <v>85072234</v>
      </c>
      <c r="B43146">
        <v>22</v>
      </c>
      <c r="C43146" t="s">
        <v>64</v>
      </c>
      <c r="D43146" t="s">
        <v>54</v>
      </c>
      <c r="E43146">
        <v>0</v>
      </c>
      <c r="F43146">
        <v>0</v>
      </c>
      <c r="G43146">
        <v>0</v>
      </c>
      <c r="H43146" t="s">
        <v>60</v>
      </c>
      <c r="I43146">
        <v>173600</v>
      </c>
      <c r="J43146" t="s">
        <v>66</v>
      </c>
      <c r="K43146">
        <v>181</v>
      </c>
      <c r="L43146">
        <v>4</v>
      </c>
      <c r="M43146" t="s">
        <v>71</v>
      </c>
      <c r="N43146">
        <v>1</v>
      </c>
      <c r="O43146" s="15">
        <v>42844</v>
      </c>
      <c r="P43146" t="str">
        <f t="shared" si="1348"/>
        <v>April</v>
      </c>
      <c r="Q43146" s="15" t="str">
        <f t="shared" si="1349"/>
        <v>Wednesday</v>
      </c>
      <c r="R43146">
        <v>529</v>
      </c>
    </row>
    <row r="43147" spans="1:18" x14ac:dyDescent="0.3">
      <c r="A43147">
        <v>44300845</v>
      </c>
      <c r="B43147">
        <v>27</v>
      </c>
      <c r="C43147" t="s">
        <v>62</v>
      </c>
      <c r="D43147" t="s">
        <v>54</v>
      </c>
      <c r="E43147">
        <v>0</v>
      </c>
      <c r="F43147">
        <v>0</v>
      </c>
      <c r="G43147">
        <v>0</v>
      </c>
      <c r="H43147" t="s">
        <v>55</v>
      </c>
      <c r="I43147">
        <v>22650</v>
      </c>
      <c r="J43147" t="s">
        <v>66</v>
      </c>
      <c r="K43147">
        <v>-1</v>
      </c>
      <c r="L43147">
        <v>0</v>
      </c>
      <c r="M43147" t="s">
        <v>52</v>
      </c>
      <c r="N43147">
        <v>1</v>
      </c>
      <c r="O43147" s="15">
        <v>42844</v>
      </c>
      <c r="P43147" t="str">
        <f t="shared" si="1348"/>
        <v>April</v>
      </c>
      <c r="Q43147" s="15" t="str">
        <f t="shared" si="1349"/>
        <v>Wednesday</v>
      </c>
      <c r="R43147">
        <v>142</v>
      </c>
    </row>
    <row r="43148" spans="1:18" x14ac:dyDescent="0.3">
      <c r="A43148">
        <v>35624575</v>
      </c>
      <c r="B43148">
        <v>73</v>
      </c>
      <c r="C43148" t="s">
        <v>59</v>
      </c>
      <c r="D43148" t="s">
        <v>50</v>
      </c>
      <c r="E43148">
        <v>0</v>
      </c>
      <c r="F43148">
        <v>0</v>
      </c>
      <c r="G43148">
        <v>0</v>
      </c>
      <c r="H43148" t="s">
        <v>55</v>
      </c>
      <c r="I43148">
        <v>142500</v>
      </c>
      <c r="J43148" t="s">
        <v>66</v>
      </c>
      <c r="K43148">
        <v>185</v>
      </c>
      <c r="L43148">
        <v>3</v>
      </c>
      <c r="M43148" t="s">
        <v>69</v>
      </c>
      <c r="N43148">
        <v>0</v>
      </c>
      <c r="O43148" s="15">
        <v>42844</v>
      </c>
      <c r="P43148" t="str">
        <f t="shared" si="1348"/>
        <v>April</v>
      </c>
      <c r="Q43148" s="15" t="str">
        <f t="shared" si="1349"/>
        <v>Wednesday</v>
      </c>
      <c r="R43148">
        <v>184</v>
      </c>
    </row>
    <row r="43149" spans="1:18" x14ac:dyDescent="0.3">
      <c r="A43149">
        <v>87529973</v>
      </c>
      <c r="B43149">
        <v>57</v>
      </c>
      <c r="C43149" t="s">
        <v>49</v>
      </c>
      <c r="D43149" t="s">
        <v>50</v>
      </c>
      <c r="E43149">
        <v>0</v>
      </c>
      <c r="F43149">
        <v>1</v>
      </c>
      <c r="G43149">
        <v>0</v>
      </c>
      <c r="H43149" t="s">
        <v>51</v>
      </c>
      <c r="I43149">
        <v>142250</v>
      </c>
      <c r="J43149" t="s">
        <v>67</v>
      </c>
      <c r="K43149">
        <v>-1</v>
      </c>
      <c r="L43149">
        <v>0</v>
      </c>
      <c r="M43149" t="s">
        <v>52</v>
      </c>
      <c r="N43149">
        <v>1</v>
      </c>
      <c r="O43149" s="15">
        <v>42844</v>
      </c>
      <c r="P43149" t="str">
        <f t="shared" si="1348"/>
        <v>April</v>
      </c>
      <c r="Q43149" s="15" t="str">
        <f t="shared" si="1349"/>
        <v>Wednesday</v>
      </c>
      <c r="R43149">
        <v>1143</v>
      </c>
    </row>
    <row r="43150" spans="1:18" x14ac:dyDescent="0.3">
      <c r="A43150">
        <v>66568240</v>
      </c>
      <c r="B43150">
        <v>60</v>
      </c>
      <c r="C43150" t="s">
        <v>56</v>
      </c>
      <c r="D43150" t="s">
        <v>50</v>
      </c>
      <c r="E43150">
        <v>0</v>
      </c>
      <c r="F43150">
        <v>0</v>
      </c>
      <c r="G43150">
        <v>0</v>
      </c>
      <c r="H43150" t="s">
        <v>60</v>
      </c>
      <c r="I43150">
        <v>120400</v>
      </c>
      <c r="J43150" t="s">
        <v>67</v>
      </c>
      <c r="K43150">
        <v>-1</v>
      </c>
      <c r="L43150">
        <v>0</v>
      </c>
      <c r="M43150" t="s">
        <v>52</v>
      </c>
      <c r="N43150">
        <v>0</v>
      </c>
      <c r="O43150" s="15">
        <v>42845</v>
      </c>
      <c r="P43150" t="str">
        <f t="shared" si="1348"/>
        <v>April</v>
      </c>
      <c r="Q43150" s="15" t="str">
        <f t="shared" si="1349"/>
        <v>Thursday</v>
      </c>
      <c r="R43150">
        <v>102</v>
      </c>
    </row>
    <row r="43151" spans="1:18" x14ac:dyDescent="0.3">
      <c r="A43151">
        <v>49686865</v>
      </c>
      <c r="B43151">
        <v>30</v>
      </c>
      <c r="C43151" t="s">
        <v>64</v>
      </c>
      <c r="D43151" t="s">
        <v>54</v>
      </c>
      <c r="E43151">
        <v>0</v>
      </c>
      <c r="F43151">
        <v>0</v>
      </c>
      <c r="G43151">
        <v>0</v>
      </c>
      <c r="H43151" t="s">
        <v>51</v>
      </c>
      <c r="I43151">
        <v>376450</v>
      </c>
      <c r="J43151" t="s">
        <v>66</v>
      </c>
      <c r="K43151">
        <v>183</v>
      </c>
      <c r="L43151">
        <v>1</v>
      </c>
      <c r="M43151" t="s">
        <v>71</v>
      </c>
      <c r="N43151">
        <v>1</v>
      </c>
      <c r="O43151" s="15">
        <v>42845</v>
      </c>
      <c r="P43151" t="str">
        <f t="shared" si="1348"/>
        <v>April</v>
      </c>
      <c r="Q43151" s="15" t="str">
        <f t="shared" si="1349"/>
        <v>Thursday</v>
      </c>
      <c r="R43151">
        <v>175</v>
      </c>
    </row>
    <row r="43152" spans="1:18" x14ac:dyDescent="0.3">
      <c r="A43152">
        <v>40722666</v>
      </c>
      <c r="B43152">
        <v>55</v>
      </c>
      <c r="C43152" t="s">
        <v>65</v>
      </c>
      <c r="D43152" t="s">
        <v>58</v>
      </c>
      <c r="E43152">
        <v>0</v>
      </c>
      <c r="F43152">
        <v>0</v>
      </c>
      <c r="G43152">
        <v>0</v>
      </c>
      <c r="H43152" t="s">
        <v>55</v>
      </c>
      <c r="I43152">
        <v>15450</v>
      </c>
      <c r="J43152" t="s">
        <v>66</v>
      </c>
      <c r="K43152">
        <v>181</v>
      </c>
      <c r="L43152">
        <v>3</v>
      </c>
      <c r="M43152" t="s">
        <v>71</v>
      </c>
      <c r="N43152">
        <v>1</v>
      </c>
      <c r="O43152" s="15">
        <v>42845</v>
      </c>
      <c r="P43152" t="str">
        <f t="shared" si="1348"/>
        <v>April</v>
      </c>
      <c r="Q43152" s="15" t="str">
        <f t="shared" si="1349"/>
        <v>Thursday</v>
      </c>
      <c r="R43152">
        <v>167</v>
      </c>
    </row>
    <row r="43153" spans="1:18" x14ac:dyDescent="0.3">
      <c r="A43153">
        <v>33483414</v>
      </c>
      <c r="B43153">
        <v>36</v>
      </c>
      <c r="C43153" t="s">
        <v>49</v>
      </c>
      <c r="D43153" t="s">
        <v>54</v>
      </c>
      <c r="E43153">
        <v>0</v>
      </c>
      <c r="F43153">
        <v>0</v>
      </c>
      <c r="G43153">
        <v>0</v>
      </c>
      <c r="H43153" t="s">
        <v>51</v>
      </c>
      <c r="I43153">
        <v>183450</v>
      </c>
      <c r="J43153" t="s">
        <v>66</v>
      </c>
      <c r="K43153">
        <v>376</v>
      </c>
      <c r="L43153">
        <v>1</v>
      </c>
      <c r="M43153" t="s">
        <v>70</v>
      </c>
      <c r="N43153">
        <v>0</v>
      </c>
      <c r="O43153" s="15">
        <v>42845</v>
      </c>
      <c r="P43153" t="str">
        <f t="shared" si="1348"/>
        <v>April</v>
      </c>
      <c r="Q43153" s="15" t="str">
        <f t="shared" si="1349"/>
        <v>Thursday</v>
      </c>
      <c r="R43153">
        <v>166</v>
      </c>
    </row>
    <row r="43154" spans="1:18" x14ac:dyDescent="0.3">
      <c r="A43154">
        <v>81447435</v>
      </c>
      <c r="B43154">
        <v>38</v>
      </c>
      <c r="C43154" t="s">
        <v>57</v>
      </c>
      <c r="D43154" t="s">
        <v>58</v>
      </c>
      <c r="E43154">
        <v>0</v>
      </c>
      <c r="F43154">
        <v>1</v>
      </c>
      <c r="G43154">
        <v>0</v>
      </c>
      <c r="H43154" t="s">
        <v>55</v>
      </c>
      <c r="I43154">
        <v>0</v>
      </c>
      <c r="J43154" t="s">
        <v>67</v>
      </c>
      <c r="K43154">
        <v>181</v>
      </c>
      <c r="L43154">
        <v>5</v>
      </c>
      <c r="M43154" t="s">
        <v>71</v>
      </c>
      <c r="N43154">
        <v>1</v>
      </c>
      <c r="O43154" s="15">
        <v>42845</v>
      </c>
      <c r="P43154" t="str">
        <f t="shared" si="1348"/>
        <v>April</v>
      </c>
      <c r="Q43154" s="15" t="str">
        <f t="shared" si="1349"/>
        <v>Thursday</v>
      </c>
      <c r="R43154">
        <v>162</v>
      </c>
    </row>
    <row r="43155" spans="1:18" x14ac:dyDescent="0.3">
      <c r="A43155">
        <v>62139079</v>
      </c>
      <c r="B43155">
        <v>39</v>
      </c>
      <c r="C43155" t="s">
        <v>57</v>
      </c>
      <c r="D43155" t="s">
        <v>54</v>
      </c>
      <c r="E43155">
        <v>0</v>
      </c>
      <c r="F43155">
        <v>1</v>
      </c>
      <c r="G43155">
        <v>0</v>
      </c>
      <c r="H43155" t="s">
        <v>55</v>
      </c>
      <c r="I43155">
        <v>83600</v>
      </c>
      <c r="J43155" t="s">
        <v>66</v>
      </c>
      <c r="K43155">
        <v>648</v>
      </c>
      <c r="L43155">
        <v>1</v>
      </c>
      <c r="M43155" t="s">
        <v>69</v>
      </c>
      <c r="N43155">
        <v>1</v>
      </c>
      <c r="O43155" s="15">
        <v>42845</v>
      </c>
      <c r="P43155" t="str">
        <f t="shared" si="1348"/>
        <v>April</v>
      </c>
      <c r="Q43155" s="15" t="str">
        <f t="shared" si="1349"/>
        <v>Thursday</v>
      </c>
      <c r="R43155">
        <v>462</v>
      </c>
    </row>
    <row r="43156" spans="1:18" x14ac:dyDescent="0.3">
      <c r="A43156">
        <v>37198698</v>
      </c>
      <c r="B43156">
        <v>74</v>
      </c>
      <c r="C43156" t="s">
        <v>59</v>
      </c>
      <c r="D43156" t="s">
        <v>50</v>
      </c>
      <c r="E43156">
        <v>0</v>
      </c>
      <c r="F43156">
        <v>0</v>
      </c>
      <c r="G43156">
        <v>0</v>
      </c>
      <c r="H43156" t="s">
        <v>51</v>
      </c>
      <c r="I43156">
        <v>245600</v>
      </c>
      <c r="J43156" t="s">
        <v>67</v>
      </c>
      <c r="K43156">
        <v>181</v>
      </c>
      <c r="L43156">
        <v>3</v>
      </c>
      <c r="M43156" t="s">
        <v>69</v>
      </c>
      <c r="N43156">
        <v>0</v>
      </c>
      <c r="O43156" s="15">
        <v>42845</v>
      </c>
      <c r="P43156" t="str">
        <f t="shared" si="1348"/>
        <v>April</v>
      </c>
      <c r="Q43156" s="15" t="str">
        <f t="shared" si="1349"/>
        <v>Thursday</v>
      </c>
      <c r="R43156">
        <v>268</v>
      </c>
    </row>
    <row r="43157" spans="1:18" x14ac:dyDescent="0.3">
      <c r="A43157">
        <v>23301340</v>
      </c>
      <c r="B43157">
        <v>38</v>
      </c>
      <c r="C43157" t="s">
        <v>53</v>
      </c>
      <c r="D43157" t="s">
        <v>54</v>
      </c>
      <c r="E43157">
        <v>0</v>
      </c>
      <c r="F43157">
        <v>0</v>
      </c>
      <c r="G43157">
        <v>0</v>
      </c>
      <c r="H43157" t="s">
        <v>55</v>
      </c>
      <c r="I43157">
        <v>85550</v>
      </c>
      <c r="J43157" t="s">
        <v>66</v>
      </c>
      <c r="K43157">
        <v>202</v>
      </c>
      <c r="L43157">
        <v>1</v>
      </c>
      <c r="M43157" t="s">
        <v>71</v>
      </c>
      <c r="N43157">
        <v>1</v>
      </c>
      <c r="O43157" s="15">
        <v>42845</v>
      </c>
      <c r="P43157" t="str">
        <f t="shared" si="1348"/>
        <v>April</v>
      </c>
      <c r="Q43157" s="15" t="str">
        <f t="shared" si="1349"/>
        <v>Thursday</v>
      </c>
      <c r="R43157">
        <v>379</v>
      </c>
    </row>
    <row r="43158" spans="1:18" x14ac:dyDescent="0.3">
      <c r="A43158">
        <v>36965005</v>
      </c>
      <c r="B43158">
        <v>31</v>
      </c>
      <c r="C43158" t="s">
        <v>61</v>
      </c>
      <c r="D43158" t="s">
        <v>58</v>
      </c>
      <c r="E43158">
        <v>0</v>
      </c>
      <c r="F43158">
        <v>0</v>
      </c>
      <c r="G43158">
        <v>0</v>
      </c>
      <c r="H43158" t="s">
        <v>55</v>
      </c>
      <c r="I43158">
        <v>149000</v>
      </c>
      <c r="J43158" t="s">
        <v>66</v>
      </c>
      <c r="K43158">
        <v>292</v>
      </c>
      <c r="L43158">
        <v>2</v>
      </c>
      <c r="M43158" t="s">
        <v>70</v>
      </c>
      <c r="N43158">
        <v>0</v>
      </c>
      <c r="O43158" s="15">
        <v>42845</v>
      </c>
      <c r="P43158" t="str">
        <f t="shared" si="1348"/>
        <v>April</v>
      </c>
      <c r="Q43158" s="15" t="str">
        <f t="shared" si="1349"/>
        <v>Thursday</v>
      </c>
      <c r="R43158">
        <v>930</v>
      </c>
    </row>
    <row r="43159" spans="1:18" x14ac:dyDescent="0.3">
      <c r="A43159">
        <v>24665340</v>
      </c>
      <c r="B43159">
        <v>43</v>
      </c>
      <c r="C43159" t="s">
        <v>63</v>
      </c>
      <c r="D43159" t="s">
        <v>50</v>
      </c>
      <c r="E43159">
        <v>0</v>
      </c>
      <c r="F43159">
        <v>0</v>
      </c>
      <c r="G43159">
        <v>0</v>
      </c>
      <c r="H43159" t="s">
        <v>51</v>
      </c>
      <c r="I43159">
        <v>157850</v>
      </c>
      <c r="J43159" t="s">
        <v>66</v>
      </c>
      <c r="K43159">
        <v>330</v>
      </c>
      <c r="L43159">
        <v>17</v>
      </c>
      <c r="M43159" t="s">
        <v>70</v>
      </c>
      <c r="N43159">
        <v>0</v>
      </c>
      <c r="O43159" s="15">
        <v>42846</v>
      </c>
      <c r="P43159" t="str">
        <f t="shared" si="1348"/>
        <v>April</v>
      </c>
      <c r="Q43159" s="15" t="str">
        <f t="shared" si="1349"/>
        <v>Friday</v>
      </c>
      <c r="R43159">
        <v>381</v>
      </c>
    </row>
    <row r="43160" spans="1:18" x14ac:dyDescent="0.3">
      <c r="A43160">
        <v>57027285</v>
      </c>
      <c r="B43160">
        <v>24</v>
      </c>
      <c r="C43160" t="s">
        <v>61</v>
      </c>
      <c r="D43160" t="s">
        <v>54</v>
      </c>
      <c r="E43160">
        <v>0</v>
      </c>
      <c r="F43160">
        <v>0</v>
      </c>
      <c r="G43160">
        <v>0</v>
      </c>
      <c r="H43160" t="s">
        <v>55</v>
      </c>
      <c r="I43160">
        <v>64750</v>
      </c>
      <c r="J43160" t="s">
        <v>66</v>
      </c>
      <c r="K43160">
        <v>-1</v>
      </c>
      <c r="L43160">
        <v>0</v>
      </c>
      <c r="M43160" t="s">
        <v>52</v>
      </c>
      <c r="N43160">
        <v>1</v>
      </c>
      <c r="O43160" s="15">
        <v>42846</v>
      </c>
      <c r="P43160" t="str">
        <f t="shared" si="1348"/>
        <v>April</v>
      </c>
      <c r="Q43160" s="15" t="str">
        <f t="shared" si="1349"/>
        <v>Friday</v>
      </c>
      <c r="R43160">
        <v>476</v>
      </c>
    </row>
    <row r="43161" spans="1:18" x14ac:dyDescent="0.3">
      <c r="A43161">
        <v>70238393</v>
      </c>
      <c r="B43161">
        <v>30</v>
      </c>
      <c r="C43161" t="s">
        <v>64</v>
      </c>
      <c r="D43161" t="s">
        <v>54</v>
      </c>
      <c r="E43161">
        <v>0</v>
      </c>
      <c r="F43161">
        <v>0</v>
      </c>
      <c r="G43161">
        <v>0</v>
      </c>
      <c r="H43161" t="s">
        <v>55</v>
      </c>
      <c r="I43161">
        <v>102300</v>
      </c>
      <c r="J43161" t="s">
        <v>67</v>
      </c>
      <c r="K43161">
        <v>254</v>
      </c>
      <c r="L43161">
        <v>1</v>
      </c>
      <c r="M43161" t="s">
        <v>69</v>
      </c>
      <c r="N43161">
        <v>1</v>
      </c>
      <c r="O43161" s="15">
        <v>42846</v>
      </c>
      <c r="P43161" t="str">
        <f t="shared" si="1348"/>
        <v>April</v>
      </c>
      <c r="Q43161" s="15" t="str">
        <f t="shared" si="1349"/>
        <v>Friday</v>
      </c>
      <c r="R43161">
        <v>595</v>
      </c>
    </row>
    <row r="43162" spans="1:18" x14ac:dyDescent="0.3">
      <c r="A43162">
        <v>72306497</v>
      </c>
      <c r="B43162">
        <v>42</v>
      </c>
      <c r="C43162" t="s">
        <v>68</v>
      </c>
      <c r="D43162" t="s">
        <v>58</v>
      </c>
      <c r="E43162">
        <v>0</v>
      </c>
      <c r="F43162">
        <v>0</v>
      </c>
      <c r="G43162">
        <v>0</v>
      </c>
      <c r="H43162" t="s">
        <v>60</v>
      </c>
      <c r="I43162">
        <v>13650</v>
      </c>
      <c r="J43162" t="s">
        <v>66</v>
      </c>
      <c r="K43162">
        <v>-1</v>
      </c>
      <c r="L43162">
        <v>0</v>
      </c>
      <c r="M43162" t="s">
        <v>52</v>
      </c>
      <c r="N43162">
        <v>0</v>
      </c>
      <c r="O43162" s="15">
        <v>42846</v>
      </c>
      <c r="P43162" t="str">
        <f t="shared" si="1348"/>
        <v>April</v>
      </c>
      <c r="Q43162" s="15" t="str">
        <f t="shared" si="1349"/>
        <v>Friday</v>
      </c>
      <c r="R43162">
        <v>354</v>
      </c>
    </row>
    <row r="43163" spans="1:18" x14ac:dyDescent="0.3">
      <c r="A43163">
        <v>79499570</v>
      </c>
      <c r="B43163">
        <v>29</v>
      </c>
      <c r="C43163" t="s">
        <v>57</v>
      </c>
      <c r="D43163" t="s">
        <v>54</v>
      </c>
      <c r="E43163">
        <v>0</v>
      </c>
      <c r="F43163">
        <v>0</v>
      </c>
      <c r="G43163">
        <v>0</v>
      </c>
      <c r="H43163" t="s">
        <v>51</v>
      </c>
      <c r="I43163">
        <v>22750</v>
      </c>
      <c r="J43163" t="s">
        <v>67</v>
      </c>
      <c r="K43163">
        <v>-1</v>
      </c>
      <c r="L43163">
        <v>0</v>
      </c>
      <c r="M43163" t="s">
        <v>52</v>
      </c>
      <c r="N43163">
        <v>1</v>
      </c>
      <c r="O43163" s="15">
        <v>42846</v>
      </c>
      <c r="P43163" t="str">
        <f t="shared" si="1348"/>
        <v>April</v>
      </c>
      <c r="Q43163" s="15" t="str">
        <f t="shared" si="1349"/>
        <v>Friday</v>
      </c>
      <c r="R43163">
        <v>403</v>
      </c>
    </row>
    <row r="43164" spans="1:18" x14ac:dyDescent="0.3">
      <c r="A43164">
        <v>55453733</v>
      </c>
      <c r="B43164">
        <v>25</v>
      </c>
      <c r="C43164" t="s">
        <v>64</v>
      </c>
      <c r="D43164" t="s">
        <v>54</v>
      </c>
      <c r="E43164">
        <v>0</v>
      </c>
      <c r="F43164">
        <v>0</v>
      </c>
      <c r="G43164">
        <v>0</v>
      </c>
      <c r="H43164" t="s">
        <v>52</v>
      </c>
      <c r="I43164">
        <v>36100</v>
      </c>
      <c r="J43164" t="s">
        <v>67</v>
      </c>
      <c r="K43164">
        <v>-1</v>
      </c>
      <c r="L43164">
        <v>0</v>
      </c>
      <c r="M43164" t="s">
        <v>52</v>
      </c>
      <c r="N43164">
        <v>1</v>
      </c>
      <c r="O43164" s="15">
        <v>42846</v>
      </c>
      <c r="P43164" t="str">
        <f t="shared" si="1348"/>
        <v>April</v>
      </c>
      <c r="Q43164" s="15" t="str">
        <f t="shared" si="1349"/>
        <v>Friday</v>
      </c>
      <c r="R43164">
        <v>623</v>
      </c>
    </row>
    <row r="43165" spans="1:18" x14ac:dyDescent="0.3">
      <c r="A43165">
        <v>26335043</v>
      </c>
      <c r="B43165">
        <v>31</v>
      </c>
      <c r="C43165" t="s">
        <v>68</v>
      </c>
      <c r="D43165" t="s">
        <v>54</v>
      </c>
      <c r="E43165">
        <v>0</v>
      </c>
      <c r="F43165">
        <v>0</v>
      </c>
      <c r="G43165">
        <v>0</v>
      </c>
      <c r="H43165" t="s">
        <v>60</v>
      </c>
      <c r="I43165">
        <v>1348250</v>
      </c>
      <c r="J43165" t="s">
        <v>66</v>
      </c>
      <c r="K43165">
        <v>-1</v>
      </c>
      <c r="L43165">
        <v>0</v>
      </c>
      <c r="M43165" t="s">
        <v>52</v>
      </c>
      <c r="N43165">
        <v>1</v>
      </c>
      <c r="O43165" s="15">
        <v>42846</v>
      </c>
      <c r="P43165" t="str">
        <f t="shared" si="1348"/>
        <v>April</v>
      </c>
      <c r="Q43165" s="15" t="str">
        <f t="shared" si="1349"/>
        <v>Friday</v>
      </c>
      <c r="R43165">
        <v>654</v>
      </c>
    </row>
    <row r="43166" spans="1:18" x14ac:dyDescent="0.3">
      <c r="A43166">
        <v>70471216</v>
      </c>
      <c r="B43166">
        <v>52</v>
      </c>
      <c r="C43166" t="s">
        <v>53</v>
      </c>
      <c r="D43166" t="s">
        <v>50</v>
      </c>
      <c r="E43166">
        <v>0</v>
      </c>
      <c r="F43166">
        <v>1</v>
      </c>
      <c r="G43166">
        <v>1</v>
      </c>
      <c r="H43166" t="s">
        <v>55</v>
      </c>
      <c r="I43166">
        <v>18550</v>
      </c>
      <c r="J43166" t="s">
        <v>66</v>
      </c>
      <c r="K43166">
        <v>182</v>
      </c>
      <c r="L43166">
        <v>1</v>
      </c>
      <c r="M43166" t="s">
        <v>71</v>
      </c>
      <c r="N43166">
        <v>1</v>
      </c>
      <c r="O43166" s="15">
        <v>42846</v>
      </c>
      <c r="P43166" t="str">
        <f t="shared" si="1348"/>
        <v>April</v>
      </c>
      <c r="Q43166" s="15" t="str">
        <f t="shared" si="1349"/>
        <v>Friday</v>
      </c>
      <c r="R43166">
        <v>224</v>
      </c>
    </row>
    <row r="43167" spans="1:18" x14ac:dyDescent="0.3">
      <c r="A43167">
        <v>52067342</v>
      </c>
      <c r="B43167">
        <v>58</v>
      </c>
      <c r="C43167" t="s">
        <v>56</v>
      </c>
      <c r="D43167" t="s">
        <v>50</v>
      </c>
      <c r="E43167">
        <v>0</v>
      </c>
      <c r="F43167">
        <v>0</v>
      </c>
      <c r="G43167">
        <v>0</v>
      </c>
      <c r="H43167" t="s">
        <v>55</v>
      </c>
      <c r="I43167">
        <v>24800</v>
      </c>
      <c r="J43167" t="s">
        <v>66</v>
      </c>
      <c r="K43167">
        <v>-1</v>
      </c>
      <c r="L43167">
        <v>0</v>
      </c>
      <c r="M43167" t="s">
        <v>52</v>
      </c>
      <c r="N43167">
        <v>1</v>
      </c>
      <c r="O43167" s="15">
        <v>42847</v>
      </c>
      <c r="P43167" t="str">
        <f t="shared" si="1348"/>
        <v>April</v>
      </c>
      <c r="Q43167" s="15" t="str">
        <f t="shared" si="1349"/>
        <v>Saturday</v>
      </c>
      <c r="R43167">
        <v>132</v>
      </c>
    </row>
    <row r="43168" spans="1:18" x14ac:dyDescent="0.3">
      <c r="A43168">
        <v>66875049</v>
      </c>
      <c r="B43168">
        <v>51</v>
      </c>
      <c r="C43168" t="s">
        <v>49</v>
      </c>
      <c r="D43168" t="s">
        <v>50</v>
      </c>
      <c r="E43168">
        <v>0</v>
      </c>
      <c r="F43168">
        <v>0</v>
      </c>
      <c r="G43168">
        <v>0</v>
      </c>
      <c r="H43168" t="s">
        <v>55</v>
      </c>
      <c r="I43168">
        <v>16750</v>
      </c>
      <c r="J43168" t="s">
        <v>66</v>
      </c>
      <c r="K43168">
        <v>-1</v>
      </c>
      <c r="L43168">
        <v>0</v>
      </c>
      <c r="M43168" t="s">
        <v>52</v>
      </c>
      <c r="N43168">
        <v>0</v>
      </c>
      <c r="O43168" s="15">
        <v>42847</v>
      </c>
      <c r="P43168" t="str">
        <f t="shared" si="1348"/>
        <v>April</v>
      </c>
      <c r="Q43168" s="15" t="str">
        <f t="shared" si="1349"/>
        <v>Saturday</v>
      </c>
      <c r="R43168">
        <v>234</v>
      </c>
    </row>
    <row r="43169" spans="1:18" x14ac:dyDescent="0.3">
      <c r="A43169">
        <v>41154719</v>
      </c>
      <c r="B43169">
        <v>26</v>
      </c>
      <c r="C43169" t="s">
        <v>49</v>
      </c>
      <c r="D43169" t="s">
        <v>54</v>
      </c>
      <c r="E43169">
        <v>0</v>
      </c>
      <c r="F43169">
        <v>0</v>
      </c>
      <c r="G43169">
        <v>0</v>
      </c>
      <c r="H43169" t="s">
        <v>51</v>
      </c>
      <c r="I43169">
        <v>9700</v>
      </c>
      <c r="J43169" t="s">
        <v>66</v>
      </c>
      <c r="K43169">
        <v>-1</v>
      </c>
      <c r="L43169">
        <v>0</v>
      </c>
      <c r="M43169" t="s">
        <v>52</v>
      </c>
      <c r="N43169">
        <v>1</v>
      </c>
      <c r="O43169" s="15">
        <v>42847</v>
      </c>
      <c r="P43169" t="str">
        <f t="shared" si="1348"/>
        <v>April</v>
      </c>
      <c r="Q43169" s="15" t="str">
        <f t="shared" si="1349"/>
        <v>Saturday</v>
      </c>
      <c r="R43169">
        <v>407</v>
      </c>
    </row>
    <row r="43170" spans="1:18" x14ac:dyDescent="0.3">
      <c r="A43170">
        <v>40119764</v>
      </c>
      <c r="B43170">
        <v>64</v>
      </c>
      <c r="C43170" t="s">
        <v>59</v>
      </c>
      <c r="D43170" t="s">
        <v>58</v>
      </c>
      <c r="E43170">
        <v>0</v>
      </c>
      <c r="F43170">
        <v>0</v>
      </c>
      <c r="G43170">
        <v>0</v>
      </c>
      <c r="H43170" t="s">
        <v>55</v>
      </c>
      <c r="I43170">
        <v>241650</v>
      </c>
      <c r="J43170" t="s">
        <v>66</v>
      </c>
      <c r="K43170">
        <v>251</v>
      </c>
      <c r="L43170">
        <v>1</v>
      </c>
      <c r="M43170" t="s">
        <v>69</v>
      </c>
      <c r="N43170">
        <v>0</v>
      </c>
      <c r="O43170" s="15">
        <v>42847</v>
      </c>
      <c r="P43170" t="str">
        <f t="shared" si="1348"/>
        <v>April</v>
      </c>
      <c r="Q43170" s="15" t="str">
        <f t="shared" si="1349"/>
        <v>Saturday</v>
      </c>
      <c r="R43170">
        <v>247</v>
      </c>
    </row>
    <row r="43171" spans="1:18" x14ac:dyDescent="0.3">
      <c r="A43171">
        <v>46838960</v>
      </c>
      <c r="B43171">
        <v>62</v>
      </c>
      <c r="C43171" t="s">
        <v>53</v>
      </c>
      <c r="D43171" t="s">
        <v>50</v>
      </c>
      <c r="E43171">
        <v>0</v>
      </c>
      <c r="F43171">
        <v>0</v>
      </c>
      <c r="G43171">
        <v>0</v>
      </c>
      <c r="H43171" t="s">
        <v>52</v>
      </c>
      <c r="I43171">
        <v>31750</v>
      </c>
      <c r="J43171" t="s">
        <v>66</v>
      </c>
      <c r="K43171">
        <v>247</v>
      </c>
      <c r="L43171">
        <v>1</v>
      </c>
      <c r="M43171" t="s">
        <v>70</v>
      </c>
      <c r="N43171">
        <v>0</v>
      </c>
      <c r="O43171" s="15">
        <v>42847</v>
      </c>
      <c r="P43171" t="str">
        <f t="shared" si="1348"/>
        <v>April</v>
      </c>
      <c r="Q43171" s="15" t="str">
        <f t="shared" si="1349"/>
        <v>Saturday</v>
      </c>
      <c r="R43171">
        <v>292</v>
      </c>
    </row>
    <row r="43172" spans="1:18" x14ac:dyDescent="0.3">
      <c r="A43172">
        <v>60602132</v>
      </c>
      <c r="B43172">
        <v>62</v>
      </c>
      <c r="C43172" t="s">
        <v>49</v>
      </c>
      <c r="D43172" t="s">
        <v>50</v>
      </c>
      <c r="E43172">
        <v>0</v>
      </c>
      <c r="F43172">
        <v>0</v>
      </c>
      <c r="G43172">
        <v>0</v>
      </c>
      <c r="H43172" t="s">
        <v>51</v>
      </c>
      <c r="I43172">
        <v>49850</v>
      </c>
      <c r="J43172" t="s">
        <v>66</v>
      </c>
      <c r="K43172">
        <v>304</v>
      </c>
      <c r="L43172">
        <v>2</v>
      </c>
      <c r="M43172" t="s">
        <v>71</v>
      </c>
      <c r="N43172">
        <v>1</v>
      </c>
      <c r="O43172" s="15">
        <v>42847</v>
      </c>
      <c r="P43172" t="str">
        <f t="shared" si="1348"/>
        <v>April</v>
      </c>
      <c r="Q43172" s="15" t="str">
        <f t="shared" si="1349"/>
        <v>Saturday</v>
      </c>
      <c r="R43172">
        <v>554</v>
      </c>
    </row>
    <row r="43173" spans="1:18" x14ac:dyDescent="0.3">
      <c r="A43173">
        <v>49316692</v>
      </c>
      <c r="B43173">
        <v>76</v>
      </c>
      <c r="C43173" t="s">
        <v>59</v>
      </c>
      <c r="D43173" t="s">
        <v>58</v>
      </c>
      <c r="E43173">
        <v>0</v>
      </c>
      <c r="F43173">
        <v>0</v>
      </c>
      <c r="G43173">
        <v>0</v>
      </c>
      <c r="H43173" t="s">
        <v>60</v>
      </c>
      <c r="I43173">
        <v>134650</v>
      </c>
      <c r="J43173" t="s">
        <v>66</v>
      </c>
      <c r="K43173">
        <v>184</v>
      </c>
      <c r="L43173">
        <v>2</v>
      </c>
      <c r="M43173" t="s">
        <v>71</v>
      </c>
      <c r="N43173">
        <v>0</v>
      </c>
      <c r="O43173" s="15">
        <v>42848</v>
      </c>
      <c r="P43173" t="str">
        <f t="shared" si="1348"/>
        <v>April</v>
      </c>
      <c r="Q43173" s="15" t="str">
        <f t="shared" si="1349"/>
        <v>Sunday</v>
      </c>
      <c r="R43173">
        <v>109</v>
      </c>
    </row>
    <row r="43174" spans="1:18" x14ac:dyDescent="0.3">
      <c r="A43174">
        <v>88438787</v>
      </c>
      <c r="B43174">
        <v>40</v>
      </c>
      <c r="C43174" t="s">
        <v>53</v>
      </c>
      <c r="D43174" t="s">
        <v>50</v>
      </c>
      <c r="E43174">
        <v>0</v>
      </c>
      <c r="F43174">
        <v>0</v>
      </c>
      <c r="G43174">
        <v>0</v>
      </c>
      <c r="H43174" t="s">
        <v>51</v>
      </c>
      <c r="I43174">
        <v>10300</v>
      </c>
      <c r="J43174" t="s">
        <v>66</v>
      </c>
      <c r="K43174">
        <v>185</v>
      </c>
      <c r="L43174">
        <v>4</v>
      </c>
      <c r="M43174" t="s">
        <v>71</v>
      </c>
      <c r="N43174">
        <v>1</v>
      </c>
      <c r="O43174" s="15">
        <v>42848</v>
      </c>
      <c r="P43174" t="str">
        <f t="shared" si="1348"/>
        <v>April</v>
      </c>
      <c r="Q43174" s="15" t="str">
        <f t="shared" si="1349"/>
        <v>Sunday</v>
      </c>
      <c r="R43174">
        <v>499</v>
      </c>
    </row>
    <row r="43175" spans="1:18" x14ac:dyDescent="0.3">
      <c r="A43175">
        <v>63479428</v>
      </c>
      <c r="B43175">
        <v>76</v>
      </c>
      <c r="C43175" t="s">
        <v>59</v>
      </c>
      <c r="D43175" t="s">
        <v>50</v>
      </c>
      <c r="E43175">
        <v>0</v>
      </c>
      <c r="F43175">
        <v>0</v>
      </c>
      <c r="G43175">
        <v>0</v>
      </c>
      <c r="H43175" t="s">
        <v>55</v>
      </c>
      <c r="I43175">
        <v>41000</v>
      </c>
      <c r="J43175" t="s">
        <v>67</v>
      </c>
      <c r="K43175">
        <v>-1</v>
      </c>
      <c r="L43175">
        <v>0</v>
      </c>
      <c r="M43175" t="s">
        <v>52</v>
      </c>
      <c r="N43175">
        <v>1</v>
      </c>
      <c r="O43175" s="15">
        <v>42848</v>
      </c>
      <c r="P43175" t="str">
        <f t="shared" si="1348"/>
        <v>April</v>
      </c>
      <c r="Q43175" s="15" t="str">
        <f t="shared" si="1349"/>
        <v>Sunday</v>
      </c>
      <c r="R43175">
        <v>263</v>
      </c>
    </row>
    <row r="43176" spans="1:18" x14ac:dyDescent="0.3">
      <c r="A43176">
        <v>74867990</v>
      </c>
      <c r="B43176">
        <v>31</v>
      </c>
      <c r="C43176" t="s">
        <v>61</v>
      </c>
      <c r="D43176" t="s">
        <v>54</v>
      </c>
      <c r="E43176">
        <v>0</v>
      </c>
      <c r="F43176">
        <v>0</v>
      </c>
      <c r="G43176">
        <v>0</v>
      </c>
      <c r="H43176" t="s">
        <v>55</v>
      </c>
      <c r="I43176">
        <v>20500</v>
      </c>
      <c r="J43176" t="s">
        <v>66</v>
      </c>
      <c r="K43176">
        <v>-1</v>
      </c>
      <c r="L43176">
        <v>0</v>
      </c>
      <c r="M43176" t="s">
        <v>52</v>
      </c>
      <c r="N43176">
        <v>1</v>
      </c>
      <c r="O43176" s="15">
        <v>42848</v>
      </c>
      <c r="P43176" t="str">
        <f t="shared" si="1348"/>
        <v>April</v>
      </c>
      <c r="Q43176" s="15" t="str">
        <f t="shared" si="1349"/>
        <v>Sunday</v>
      </c>
      <c r="R43176">
        <v>342</v>
      </c>
    </row>
    <row r="43177" spans="1:18" x14ac:dyDescent="0.3">
      <c r="A43177">
        <v>36335145</v>
      </c>
      <c r="B43177">
        <v>61</v>
      </c>
      <c r="C43177" t="s">
        <v>59</v>
      </c>
      <c r="D43177" t="s">
        <v>50</v>
      </c>
      <c r="E43177">
        <v>0</v>
      </c>
      <c r="F43177">
        <v>0</v>
      </c>
      <c r="G43177">
        <v>0</v>
      </c>
      <c r="H43177" t="s">
        <v>55</v>
      </c>
      <c r="I43177">
        <v>24150</v>
      </c>
      <c r="J43177" t="s">
        <v>66</v>
      </c>
      <c r="K43177">
        <v>-1</v>
      </c>
      <c r="L43177">
        <v>0</v>
      </c>
      <c r="M43177" t="s">
        <v>52</v>
      </c>
      <c r="N43177">
        <v>0</v>
      </c>
      <c r="O43177" s="15">
        <v>42848</v>
      </c>
      <c r="P43177" t="str">
        <f t="shared" si="1348"/>
        <v>April</v>
      </c>
      <c r="Q43177" s="15" t="str">
        <f t="shared" si="1349"/>
        <v>Sunday</v>
      </c>
      <c r="R43177">
        <v>164</v>
      </c>
    </row>
    <row r="43178" spans="1:18" x14ac:dyDescent="0.3">
      <c r="A43178">
        <v>33254813</v>
      </c>
      <c r="B43178">
        <v>42</v>
      </c>
      <c r="C43178" t="s">
        <v>63</v>
      </c>
      <c r="D43178" t="s">
        <v>50</v>
      </c>
      <c r="E43178">
        <v>0</v>
      </c>
      <c r="F43178">
        <v>1</v>
      </c>
      <c r="G43178">
        <v>0</v>
      </c>
      <c r="H43178" t="s">
        <v>55</v>
      </c>
      <c r="I43178">
        <v>60800</v>
      </c>
      <c r="J43178" t="s">
        <v>66</v>
      </c>
      <c r="K43178">
        <v>521</v>
      </c>
      <c r="L43178">
        <v>1</v>
      </c>
      <c r="M43178" t="s">
        <v>69</v>
      </c>
      <c r="N43178">
        <v>1</v>
      </c>
      <c r="O43178" s="15">
        <v>42848</v>
      </c>
      <c r="P43178" t="str">
        <f t="shared" si="1348"/>
        <v>April</v>
      </c>
      <c r="Q43178" s="15" t="str">
        <f t="shared" si="1349"/>
        <v>Sunday</v>
      </c>
      <c r="R43178">
        <v>296</v>
      </c>
    </row>
    <row r="43179" spans="1:18" x14ac:dyDescent="0.3">
      <c r="A43179">
        <v>38144887</v>
      </c>
      <c r="B43179">
        <v>43</v>
      </c>
      <c r="C43179" t="s">
        <v>53</v>
      </c>
      <c r="D43179" t="s">
        <v>54</v>
      </c>
      <c r="E43179">
        <v>0</v>
      </c>
      <c r="F43179">
        <v>0</v>
      </c>
      <c r="G43179">
        <v>0</v>
      </c>
      <c r="H43179" t="s">
        <v>52</v>
      </c>
      <c r="I43179">
        <v>555750</v>
      </c>
      <c r="J43179" t="s">
        <v>66</v>
      </c>
      <c r="K43179">
        <v>182</v>
      </c>
      <c r="L43179">
        <v>3</v>
      </c>
      <c r="M43179" t="s">
        <v>71</v>
      </c>
      <c r="N43179">
        <v>1</v>
      </c>
      <c r="O43179" s="15">
        <v>42848</v>
      </c>
      <c r="P43179" t="str">
        <f t="shared" si="1348"/>
        <v>April</v>
      </c>
      <c r="Q43179" s="15" t="str">
        <f t="shared" si="1349"/>
        <v>Sunday</v>
      </c>
      <c r="R43179">
        <v>291</v>
      </c>
    </row>
    <row r="43180" spans="1:18" x14ac:dyDescent="0.3">
      <c r="A43180">
        <v>24436530</v>
      </c>
      <c r="B43180">
        <v>73</v>
      </c>
      <c r="C43180" t="s">
        <v>59</v>
      </c>
      <c r="D43180" t="s">
        <v>50</v>
      </c>
      <c r="E43180">
        <v>0</v>
      </c>
      <c r="F43180">
        <v>0</v>
      </c>
      <c r="G43180">
        <v>0</v>
      </c>
      <c r="H43180" t="s">
        <v>60</v>
      </c>
      <c r="I43180">
        <v>39800</v>
      </c>
      <c r="J43180" t="s">
        <v>66</v>
      </c>
      <c r="K43180">
        <v>182</v>
      </c>
      <c r="L43180">
        <v>3</v>
      </c>
      <c r="M43180" t="s">
        <v>71</v>
      </c>
      <c r="N43180">
        <v>1</v>
      </c>
      <c r="O43180" s="15">
        <v>42848</v>
      </c>
      <c r="P43180" t="str">
        <f t="shared" si="1348"/>
        <v>April</v>
      </c>
      <c r="Q43180" s="15" t="str">
        <f t="shared" si="1349"/>
        <v>Sunday</v>
      </c>
      <c r="R43180">
        <v>888</v>
      </c>
    </row>
    <row r="43181" spans="1:18" x14ac:dyDescent="0.3">
      <c r="A43181">
        <v>75439970</v>
      </c>
      <c r="B43181">
        <v>41</v>
      </c>
      <c r="C43181" t="s">
        <v>49</v>
      </c>
      <c r="D43181" t="s">
        <v>58</v>
      </c>
      <c r="E43181">
        <v>0</v>
      </c>
      <c r="F43181">
        <v>0</v>
      </c>
      <c r="G43181">
        <v>0</v>
      </c>
      <c r="H43181" t="s">
        <v>51</v>
      </c>
      <c r="I43181">
        <v>251850</v>
      </c>
      <c r="J43181" t="s">
        <v>66</v>
      </c>
      <c r="K43181">
        <v>185</v>
      </c>
      <c r="L43181">
        <v>5</v>
      </c>
      <c r="M43181" t="s">
        <v>70</v>
      </c>
      <c r="N43181">
        <v>1</v>
      </c>
      <c r="O43181" s="15">
        <v>42848</v>
      </c>
      <c r="P43181" t="str">
        <f t="shared" si="1348"/>
        <v>April</v>
      </c>
      <c r="Q43181" s="15" t="str">
        <f t="shared" si="1349"/>
        <v>Sunday</v>
      </c>
      <c r="R43181">
        <v>252</v>
      </c>
    </row>
    <row r="43182" spans="1:18" x14ac:dyDescent="0.3">
      <c r="A43182">
        <v>83953111</v>
      </c>
      <c r="B43182">
        <v>31</v>
      </c>
      <c r="C43182" t="s">
        <v>61</v>
      </c>
      <c r="D43182" t="s">
        <v>54</v>
      </c>
      <c r="E43182">
        <v>0</v>
      </c>
      <c r="F43182">
        <v>1</v>
      </c>
      <c r="G43182">
        <v>0</v>
      </c>
      <c r="H43182" t="s">
        <v>55</v>
      </c>
      <c r="I43182">
        <v>4050</v>
      </c>
      <c r="J43182" t="s">
        <v>66</v>
      </c>
      <c r="K43182">
        <v>165</v>
      </c>
      <c r="L43182">
        <v>11</v>
      </c>
      <c r="M43182" t="s">
        <v>70</v>
      </c>
      <c r="N43182">
        <v>0</v>
      </c>
      <c r="O43182" s="15">
        <v>42848</v>
      </c>
      <c r="P43182" t="str">
        <f t="shared" si="1348"/>
        <v>April</v>
      </c>
      <c r="Q43182" s="15" t="str">
        <f t="shared" si="1349"/>
        <v>Sunday</v>
      </c>
      <c r="R43182">
        <v>215</v>
      </c>
    </row>
    <row r="43183" spans="1:18" x14ac:dyDescent="0.3">
      <c r="A43183">
        <v>59572672</v>
      </c>
      <c r="B43183">
        <v>77</v>
      </c>
      <c r="C43183" t="s">
        <v>49</v>
      </c>
      <c r="D43183" t="s">
        <v>50</v>
      </c>
      <c r="E43183">
        <v>0</v>
      </c>
      <c r="F43183">
        <v>1</v>
      </c>
      <c r="G43183">
        <v>0</v>
      </c>
      <c r="H43183" t="s">
        <v>52</v>
      </c>
      <c r="I43183">
        <v>89000</v>
      </c>
      <c r="J43183" t="s">
        <v>66</v>
      </c>
      <c r="K43183">
        <v>182</v>
      </c>
      <c r="L43183">
        <v>5</v>
      </c>
      <c r="M43183" t="s">
        <v>71</v>
      </c>
      <c r="N43183">
        <v>1</v>
      </c>
      <c r="O43183" s="15">
        <v>42848</v>
      </c>
      <c r="P43183" t="str">
        <f t="shared" si="1348"/>
        <v>April</v>
      </c>
      <c r="Q43183" s="15" t="str">
        <f t="shared" si="1349"/>
        <v>Sunday</v>
      </c>
      <c r="R43183">
        <v>361</v>
      </c>
    </row>
    <row r="43184" spans="1:18" x14ac:dyDescent="0.3">
      <c r="A43184">
        <v>64135949</v>
      </c>
      <c r="B43184">
        <v>46</v>
      </c>
      <c r="C43184" t="s">
        <v>61</v>
      </c>
      <c r="D43184" t="s">
        <v>58</v>
      </c>
      <c r="E43184">
        <v>0</v>
      </c>
      <c r="F43184">
        <v>1</v>
      </c>
      <c r="G43184">
        <v>0</v>
      </c>
      <c r="H43184" t="s">
        <v>60</v>
      </c>
      <c r="I43184">
        <v>21450</v>
      </c>
      <c r="J43184" t="s">
        <v>66</v>
      </c>
      <c r="K43184">
        <v>369</v>
      </c>
      <c r="L43184">
        <v>2</v>
      </c>
      <c r="M43184" t="s">
        <v>71</v>
      </c>
      <c r="N43184">
        <v>1</v>
      </c>
      <c r="O43184" s="15">
        <v>42851</v>
      </c>
      <c r="P43184" t="str">
        <f t="shared" si="1348"/>
        <v>April</v>
      </c>
      <c r="Q43184" s="15" t="str">
        <f t="shared" si="1349"/>
        <v>Wednesday</v>
      </c>
      <c r="R43184">
        <v>465</v>
      </c>
    </row>
    <row r="43185" spans="1:18" x14ac:dyDescent="0.3">
      <c r="A43185">
        <v>88570860</v>
      </c>
      <c r="B43185">
        <v>80</v>
      </c>
      <c r="C43185" t="s">
        <v>59</v>
      </c>
      <c r="D43185" t="s">
        <v>58</v>
      </c>
      <c r="E43185">
        <v>0</v>
      </c>
      <c r="F43185">
        <v>0</v>
      </c>
      <c r="G43185">
        <v>0</v>
      </c>
      <c r="H43185" t="s">
        <v>60</v>
      </c>
      <c r="I43185">
        <v>293050</v>
      </c>
      <c r="J43185" t="s">
        <v>67</v>
      </c>
      <c r="K43185">
        <v>-1</v>
      </c>
      <c r="L43185">
        <v>0</v>
      </c>
      <c r="M43185" t="s">
        <v>52</v>
      </c>
      <c r="N43185">
        <v>0</v>
      </c>
      <c r="O43185" s="15">
        <v>42851</v>
      </c>
      <c r="P43185" t="str">
        <f t="shared" si="1348"/>
        <v>April</v>
      </c>
      <c r="Q43185" s="15" t="str">
        <f t="shared" si="1349"/>
        <v>Wednesday</v>
      </c>
      <c r="R43185">
        <v>92</v>
      </c>
    </row>
    <row r="43186" spans="1:18" x14ac:dyDescent="0.3">
      <c r="A43186">
        <v>88748402</v>
      </c>
      <c r="B43186">
        <v>35</v>
      </c>
      <c r="C43186" t="s">
        <v>53</v>
      </c>
      <c r="D43186" t="s">
        <v>50</v>
      </c>
      <c r="E43186">
        <v>0</v>
      </c>
      <c r="F43186">
        <v>0</v>
      </c>
      <c r="G43186">
        <v>0</v>
      </c>
      <c r="H43186" t="s">
        <v>55</v>
      </c>
      <c r="I43186">
        <v>138950</v>
      </c>
      <c r="J43186" t="s">
        <v>66</v>
      </c>
      <c r="K43186">
        <v>186</v>
      </c>
      <c r="L43186">
        <v>2</v>
      </c>
      <c r="M43186" t="s">
        <v>71</v>
      </c>
      <c r="N43186">
        <v>1</v>
      </c>
      <c r="O43186" s="15">
        <v>42851</v>
      </c>
      <c r="P43186" t="str">
        <f t="shared" si="1348"/>
        <v>April</v>
      </c>
      <c r="Q43186" s="15" t="str">
        <f t="shared" si="1349"/>
        <v>Wednesday</v>
      </c>
      <c r="R43186">
        <v>182</v>
      </c>
    </row>
    <row r="43187" spans="1:18" x14ac:dyDescent="0.3">
      <c r="A43187">
        <v>31593727</v>
      </c>
      <c r="B43187">
        <v>36</v>
      </c>
      <c r="C43187" t="s">
        <v>49</v>
      </c>
      <c r="D43187" t="s">
        <v>50</v>
      </c>
      <c r="E43187">
        <v>0</v>
      </c>
      <c r="F43187">
        <v>1</v>
      </c>
      <c r="G43187">
        <v>0</v>
      </c>
      <c r="H43187" t="s">
        <v>51</v>
      </c>
      <c r="I43187">
        <v>109150</v>
      </c>
      <c r="J43187" t="s">
        <v>66</v>
      </c>
      <c r="K43187">
        <v>-1</v>
      </c>
      <c r="L43187">
        <v>0</v>
      </c>
      <c r="M43187" t="s">
        <v>52</v>
      </c>
      <c r="N43187">
        <v>0</v>
      </c>
      <c r="O43187" s="15">
        <v>42851</v>
      </c>
      <c r="P43187" t="str">
        <f t="shared" si="1348"/>
        <v>April</v>
      </c>
      <c r="Q43187" s="15" t="str">
        <f t="shared" si="1349"/>
        <v>Wednesday</v>
      </c>
      <c r="R43187">
        <v>116</v>
      </c>
    </row>
    <row r="43188" spans="1:18" x14ac:dyDescent="0.3">
      <c r="A43188">
        <v>48332864</v>
      </c>
      <c r="B43188">
        <v>31</v>
      </c>
      <c r="C43188" t="s">
        <v>49</v>
      </c>
      <c r="D43188" t="s">
        <v>50</v>
      </c>
      <c r="E43188">
        <v>0</v>
      </c>
      <c r="F43188">
        <v>1</v>
      </c>
      <c r="G43188">
        <v>0</v>
      </c>
      <c r="H43188" t="s">
        <v>51</v>
      </c>
      <c r="I43188">
        <v>158000</v>
      </c>
      <c r="J43188" t="s">
        <v>66</v>
      </c>
      <c r="K43188">
        <v>-1</v>
      </c>
      <c r="L43188">
        <v>0</v>
      </c>
      <c r="M43188" t="s">
        <v>52</v>
      </c>
      <c r="N43188">
        <v>1</v>
      </c>
      <c r="O43188" s="15">
        <v>42851</v>
      </c>
      <c r="P43188" t="str">
        <f t="shared" si="1348"/>
        <v>April</v>
      </c>
      <c r="Q43188" s="15" t="str">
        <f t="shared" si="1349"/>
        <v>Wednesday</v>
      </c>
      <c r="R43188">
        <v>688</v>
      </c>
    </row>
    <row r="43189" spans="1:18" x14ac:dyDescent="0.3">
      <c r="A43189">
        <v>64327940</v>
      </c>
      <c r="B43189">
        <v>41</v>
      </c>
      <c r="C43189" t="s">
        <v>53</v>
      </c>
      <c r="D43189" t="s">
        <v>54</v>
      </c>
      <c r="E43189">
        <v>0</v>
      </c>
      <c r="F43189">
        <v>0</v>
      </c>
      <c r="G43189">
        <v>0</v>
      </c>
      <c r="H43189" t="s">
        <v>51</v>
      </c>
      <c r="I43189">
        <v>21550</v>
      </c>
      <c r="J43189" t="s">
        <v>66</v>
      </c>
      <c r="K43189">
        <v>186</v>
      </c>
      <c r="L43189">
        <v>3</v>
      </c>
      <c r="M43189" t="s">
        <v>71</v>
      </c>
      <c r="N43189">
        <v>0</v>
      </c>
      <c r="O43189" s="15">
        <v>42851</v>
      </c>
      <c r="P43189" t="str">
        <f t="shared" si="1348"/>
        <v>April</v>
      </c>
      <c r="Q43189" s="15" t="str">
        <f t="shared" si="1349"/>
        <v>Wednesday</v>
      </c>
      <c r="R43189">
        <v>128</v>
      </c>
    </row>
    <row r="43190" spans="1:18" x14ac:dyDescent="0.3">
      <c r="A43190">
        <v>71037678</v>
      </c>
      <c r="B43190">
        <v>26</v>
      </c>
      <c r="C43190" t="s">
        <v>49</v>
      </c>
      <c r="D43190" t="s">
        <v>54</v>
      </c>
      <c r="E43190">
        <v>0</v>
      </c>
      <c r="F43190">
        <v>0</v>
      </c>
      <c r="G43190">
        <v>0</v>
      </c>
      <c r="H43190" t="s">
        <v>51</v>
      </c>
      <c r="I43190">
        <v>11100</v>
      </c>
      <c r="J43190" t="s">
        <v>66</v>
      </c>
      <c r="K43190">
        <v>334</v>
      </c>
      <c r="L43190">
        <v>1</v>
      </c>
      <c r="M43190" t="s">
        <v>69</v>
      </c>
      <c r="N43190">
        <v>1</v>
      </c>
      <c r="O43190" s="15">
        <v>42851</v>
      </c>
      <c r="P43190" t="str">
        <f t="shared" si="1348"/>
        <v>April</v>
      </c>
      <c r="Q43190" s="15" t="str">
        <f t="shared" si="1349"/>
        <v>Wednesday</v>
      </c>
      <c r="R43190">
        <v>192</v>
      </c>
    </row>
    <row r="43191" spans="1:18" x14ac:dyDescent="0.3">
      <c r="A43191">
        <v>28971715</v>
      </c>
      <c r="B43191">
        <v>46</v>
      </c>
      <c r="C43191" t="s">
        <v>57</v>
      </c>
      <c r="D43191" t="s">
        <v>50</v>
      </c>
      <c r="E43191">
        <v>0</v>
      </c>
      <c r="F43191">
        <v>0</v>
      </c>
      <c r="G43191">
        <v>0</v>
      </c>
      <c r="H43191" t="s">
        <v>55</v>
      </c>
      <c r="I43191">
        <v>86150</v>
      </c>
      <c r="J43191" t="s">
        <v>66</v>
      </c>
      <c r="K43191">
        <v>192</v>
      </c>
      <c r="L43191">
        <v>4</v>
      </c>
      <c r="M43191" t="s">
        <v>70</v>
      </c>
      <c r="N43191">
        <v>0</v>
      </c>
      <c r="O43191" s="15">
        <v>42851</v>
      </c>
      <c r="P43191" t="str">
        <f t="shared" si="1348"/>
        <v>April</v>
      </c>
      <c r="Q43191" s="15" t="str">
        <f t="shared" si="1349"/>
        <v>Wednesday</v>
      </c>
      <c r="R43191">
        <v>102</v>
      </c>
    </row>
    <row r="43192" spans="1:18" x14ac:dyDescent="0.3">
      <c r="A43192">
        <v>49840839</v>
      </c>
      <c r="B43192">
        <v>45</v>
      </c>
      <c r="C43192" t="s">
        <v>57</v>
      </c>
      <c r="D43192" t="s">
        <v>54</v>
      </c>
      <c r="E43192">
        <v>0</v>
      </c>
      <c r="F43192">
        <v>1</v>
      </c>
      <c r="G43192">
        <v>0</v>
      </c>
      <c r="H43192" t="s">
        <v>55</v>
      </c>
      <c r="I43192">
        <v>0</v>
      </c>
      <c r="J43192" t="s">
        <v>66</v>
      </c>
      <c r="K43192">
        <v>192</v>
      </c>
      <c r="L43192">
        <v>4</v>
      </c>
      <c r="M43192" t="s">
        <v>69</v>
      </c>
      <c r="N43192">
        <v>1</v>
      </c>
      <c r="O43192" s="15">
        <v>42851</v>
      </c>
      <c r="P43192" t="str">
        <f t="shared" si="1348"/>
        <v>April</v>
      </c>
      <c r="Q43192" s="15" t="str">
        <f t="shared" si="1349"/>
        <v>Wednesday</v>
      </c>
      <c r="R43192">
        <v>1472</v>
      </c>
    </row>
    <row r="43193" spans="1:18" x14ac:dyDescent="0.3">
      <c r="A43193">
        <v>47995515</v>
      </c>
      <c r="B43193">
        <v>60</v>
      </c>
      <c r="C43193" t="s">
        <v>68</v>
      </c>
      <c r="D43193" t="s">
        <v>50</v>
      </c>
      <c r="E43193">
        <v>0</v>
      </c>
      <c r="F43193">
        <v>0</v>
      </c>
      <c r="G43193">
        <v>0</v>
      </c>
      <c r="H43193" t="s">
        <v>60</v>
      </c>
      <c r="I43193">
        <v>9100</v>
      </c>
      <c r="J43193" t="s">
        <v>66</v>
      </c>
      <c r="K43193">
        <v>181</v>
      </c>
      <c r="L43193">
        <v>5</v>
      </c>
      <c r="M43193" t="s">
        <v>69</v>
      </c>
      <c r="N43193">
        <v>0</v>
      </c>
      <c r="O43193" s="15">
        <v>42851</v>
      </c>
      <c r="P43193" t="str">
        <f t="shared" si="1348"/>
        <v>April</v>
      </c>
      <c r="Q43193" s="15" t="str">
        <f t="shared" si="1349"/>
        <v>Wednesday</v>
      </c>
      <c r="R43193">
        <v>166</v>
      </c>
    </row>
    <row r="43194" spans="1:18" x14ac:dyDescent="0.3">
      <c r="A43194">
        <v>17179675</v>
      </c>
      <c r="B43194">
        <v>41</v>
      </c>
      <c r="C43194" t="s">
        <v>61</v>
      </c>
      <c r="D43194" t="s">
        <v>58</v>
      </c>
      <c r="E43194">
        <v>0</v>
      </c>
      <c r="F43194">
        <v>0</v>
      </c>
      <c r="G43194">
        <v>0</v>
      </c>
      <c r="H43194" t="s">
        <v>55</v>
      </c>
      <c r="I43194">
        <v>191150</v>
      </c>
      <c r="J43194" t="s">
        <v>66</v>
      </c>
      <c r="K43194">
        <v>-1</v>
      </c>
      <c r="L43194">
        <v>0</v>
      </c>
      <c r="M43194" t="s">
        <v>52</v>
      </c>
      <c r="N43194">
        <v>0</v>
      </c>
      <c r="O43194" s="15">
        <v>42851</v>
      </c>
      <c r="P43194" t="str">
        <f t="shared" si="1348"/>
        <v>April</v>
      </c>
      <c r="Q43194" s="15" t="str">
        <f t="shared" si="1349"/>
        <v>Wednesday</v>
      </c>
      <c r="R43194">
        <v>234</v>
      </c>
    </row>
    <row r="43195" spans="1:18" x14ac:dyDescent="0.3">
      <c r="A43195">
        <v>80012007</v>
      </c>
      <c r="B43195">
        <v>29</v>
      </c>
      <c r="C43195" t="s">
        <v>49</v>
      </c>
      <c r="D43195" t="s">
        <v>54</v>
      </c>
      <c r="E43195">
        <v>0</v>
      </c>
      <c r="F43195">
        <v>0</v>
      </c>
      <c r="G43195">
        <v>0</v>
      </c>
      <c r="H43195" t="s">
        <v>51</v>
      </c>
      <c r="I43195">
        <v>72250</v>
      </c>
      <c r="J43195" t="s">
        <v>66</v>
      </c>
      <c r="K43195">
        <v>143</v>
      </c>
      <c r="L43195">
        <v>2</v>
      </c>
      <c r="M43195" t="s">
        <v>71</v>
      </c>
      <c r="N43195">
        <v>1</v>
      </c>
      <c r="O43195" s="15">
        <v>42851</v>
      </c>
      <c r="P43195" t="str">
        <f t="shared" si="1348"/>
        <v>April</v>
      </c>
      <c r="Q43195" s="15" t="str">
        <f t="shared" si="1349"/>
        <v>Wednesday</v>
      </c>
      <c r="R43195">
        <v>328</v>
      </c>
    </row>
    <row r="43196" spans="1:18" x14ac:dyDescent="0.3">
      <c r="A43196">
        <v>60904490</v>
      </c>
      <c r="B43196">
        <v>70</v>
      </c>
      <c r="C43196" t="s">
        <v>59</v>
      </c>
      <c r="D43196" t="s">
        <v>50</v>
      </c>
      <c r="E43196">
        <v>0</v>
      </c>
      <c r="F43196">
        <v>0</v>
      </c>
      <c r="G43196">
        <v>0</v>
      </c>
      <c r="H43196" t="s">
        <v>55</v>
      </c>
      <c r="I43196">
        <v>140750</v>
      </c>
      <c r="J43196" t="s">
        <v>66</v>
      </c>
      <c r="K43196">
        <v>182</v>
      </c>
      <c r="L43196">
        <v>1</v>
      </c>
      <c r="M43196" t="s">
        <v>69</v>
      </c>
      <c r="N43196">
        <v>0</v>
      </c>
      <c r="O43196" s="15">
        <v>42851</v>
      </c>
      <c r="P43196" t="str">
        <f t="shared" si="1348"/>
        <v>April</v>
      </c>
      <c r="Q43196" s="15" t="str">
        <f t="shared" si="1349"/>
        <v>Wednesday</v>
      </c>
      <c r="R43196">
        <v>125</v>
      </c>
    </row>
    <row r="43197" spans="1:18" x14ac:dyDescent="0.3">
      <c r="A43197">
        <v>70784804</v>
      </c>
      <c r="B43197">
        <v>30</v>
      </c>
      <c r="C43197" t="s">
        <v>53</v>
      </c>
      <c r="D43197" t="s">
        <v>54</v>
      </c>
      <c r="E43197">
        <v>0</v>
      </c>
      <c r="F43197">
        <v>0</v>
      </c>
      <c r="G43197">
        <v>0</v>
      </c>
      <c r="H43197" t="s">
        <v>51</v>
      </c>
      <c r="I43197">
        <v>32750</v>
      </c>
      <c r="J43197" t="s">
        <v>66</v>
      </c>
      <c r="K43197">
        <v>202</v>
      </c>
      <c r="L43197">
        <v>2</v>
      </c>
      <c r="M43197" t="s">
        <v>71</v>
      </c>
      <c r="N43197">
        <v>1</v>
      </c>
      <c r="O43197" s="15">
        <v>42851</v>
      </c>
      <c r="P43197" t="str">
        <f t="shared" si="1348"/>
        <v>April</v>
      </c>
      <c r="Q43197" s="15" t="str">
        <f t="shared" si="1349"/>
        <v>Wednesday</v>
      </c>
      <c r="R43197">
        <v>212</v>
      </c>
    </row>
    <row r="43198" spans="1:18" x14ac:dyDescent="0.3">
      <c r="A43198">
        <v>23076491</v>
      </c>
      <c r="B43198">
        <v>34</v>
      </c>
      <c r="C43198" t="s">
        <v>49</v>
      </c>
      <c r="D43198" t="s">
        <v>50</v>
      </c>
      <c r="E43198">
        <v>0</v>
      </c>
      <c r="F43198">
        <v>1</v>
      </c>
      <c r="G43198">
        <v>0</v>
      </c>
      <c r="H43198" t="s">
        <v>51</v>
      </c>
      <c r="I43198">
        <v>5750</v>
      </c>
      <c r="J43198" t="s">
        <v>66</v>
      </c>
      <c r="K43198">
        <v>-1</v>
      </c>
      <c r="L43198">
        <v>0</v>
      </c>
      <c r="M43198" t="s">
        <v>52</v>
      </c>
      <c r="N43198">
        <v>0</v>
      </c>
      <c r="O43198" s="15">
        <v>42851</v>
      </c>
      <c r="P43198" t="str">
        <f t="shared" si="1348"/>
        <v>April</v>
      </c>
      <c r="Q43198" s="15" t="str">
        <f t="shared" si="1349"/>
        <v>Wednesday</v>
      </c>
      <c r="R43198">
        <v>117</v>
      </c>
    </row>
    <row r="43199" spans="1:18" x14ac:dyDescent="0.3">
      <c r="A43199">
        <v>66919968</v>
      </c>
      <c r="B43199">
        <v>35</v>
      </c>
      <c r="C43199" t="s">
        <v>53</v>
      </c>
      <c r="D43199" t="s">
        <v>50</v>
      </c>
      <c r="E43199">
        <v>0</v>
      </c>
      <c r="F43199">
        <v>1</v>
      </c>
      <c r="G43199">
        <v>1</v>
      </c>
      <c r="H43199" t="s">
        <v>51</v>
      </c>
      <c r="I43199">
        <v>0</v>
      </c>
      <c r="J43199" t="s">
        <v>66</v>
      </c>
      <c r="K43199">
        <v>363</v>
      </c>
      <c r="L43199">
        <v>2</v>
      </c>
      <c r="M43199" t="s">
        <v>69</v>
      </c>
      <c r="N43199">
        <v>0</v>
      </c>
      <c r="O43199" s="15">
        <v>42851</v>
      </c>
      <c r="P43199" t="str">
        <f t="shared" si="1348"/>
        <v>April</v>
      </c>
      <c r="Q43199" s="15" t="str">
        <f t="shared" si="1349"/>
        <v>Wednesday</v>
      </c>
      <c r="R43199">
        <v>135</v>
      </c>
    </row>
    <row r="43200" spans="1:18" x14ac:dyDescent="0.3">
      <c r="A43200">
        <v>47410283</v>
      </c>
      <c r="B43200">
        <v>26</v>
      </c>
      <c r="C43200" t="s">
        <v>65</v>
      </c>
      <c r="D43200" t="s">
        <v>54</v>
      </c>
      <c r="E43200">
        <v>0</v>
      </c>
      <c r="F43200">
        <v>0</v>
      </c>
      <c r="G43200">
        <v>0</v>
      </c>
      <c r="H43200" t="s">
        <v>51</v>
      </c>
      <c r="I43200">
        <v>3850</v>
      </c>
      <c r="J43200" t="s">
        <v>66</v>
      </c>
      <c r="K43200">
        <v>-1</v>
      </c>
      <c r="L43200">
        <v>0</v>
      </c>
      <c r="M43200" t="s">
        <v>52</v>
      </c>
      <c r="N43200">
        <v>1</v>
      </c>
      <c r="O43200" s="15">
        <v>42851</v>
      </c>
      <c r="P43200" t="str">
        <f t="shared" si="1348"/>
        <v>April</v>
      </c>
      <c r="Q43200" s="15" t="str">
        <f t="shared" si="1349"/>
        <v>Wednesday</v>
      </c>
      <c r="R43200">
        <v>175</v>
      </c>
    </row>
    <row r="43201" spans="1:18" x14ac:dyDescent="0.3">
      <c r="A43201">
        <v>14928126</v>
      </c>
      <c r="B43201">
        <v>32</v>
      </c>
      <c r="C43201" t="s">
        <v>61</v>
      </c>
      <c r="D43201" t="s">
        <v>54</v>
      </c>
      <c r="E43201">
        <v>0</v>
      </c>
      <c r="F43201">
        <v>1</v>
      </c>
      <c r="G43201">
        <v>0</v>
      </c>
      <c r="H43201" t="s">
        <v>55</v>
      </c>
      <c r="I43201">
        <v>7700</v>
      </c>
      <c r="J43201" t="s">
        <v>66</v>
      </c>
      <c r="K43201">
        <v>521</v>
      </c>
      <c r="L43201">
        <v>2</v>
      </c>
      <c r="M43201" t="s">
        <v>69</v>
      </c>
      <c r="N43201">
        <v>0</v>
      </c>
      <c r="O43201" s="15">
        <v>42851</v>
      </c>
      <c r="P43201" t="str">
        <f t="shared" si="1348"/>
        <v>April</v>
      </c>
      <c r="Q43201" s="15" t="str">
        <f t="shared" si="1349"/>
        <v>Wednesday</v>
      </c>
      <c r="R43201">
        <v>135</v>
      </c>
    </row>
    <row r="43202" spans="1:18" x14ac:dyDescent="0.3">
      <c r="A43202">
        <v>43761373</v>
      </c>
      <c r="B43202">
        <v>34</v>
      </c>
      <c r="C43202" t="s">
        <v>61</v>
      </c>
      <c r="D43202" t="s">
        <v>54</v>
      </c>
      <c r="E43202">
        <v>0</v>
      </c>
      <c r="F43202">
        <v>0</v>
      </c>
      <c r="G43202">
        <v>0</v>
      </c>
      <c r="H43202" t="s">
        <v>55</v>
      </c>
      <c r="I43202">
        <v>30350</v>
      </c>
      <c r="J43202" t="s">
        <v>66</v>
      </c>
      <c r="K43202">
        <v>326</v>
      </c>
      <c r="L43202">
        <v>3</v>
      </c>
      <c r="M43202" t="s">
        <v>70</v>
      </c>
      <c r="N43202">
        <v>0</v>
      </c>
      <c r="O43202" s="15">
        <v>42851</v>
      </c>
      <c r="P43202" t="str">
        <f t="shared" si="1348"/>
        <v>April</v>
      </c>
      <c r="Q43202" s="15" t="str">
        <f t="shared" si="1349"/>
        <v>Wednesday</v>
      </c>
      <c r="R43202">
        <v>449</v>
      </c>
    </row>
    <row r="43203" spans="1:18" x14ac:dyDescent="0.3">
      <c r="A43203">
        <v>27054015</v>
      </c>
      <c r="B43203">
        <v>77</v>
      </c>
      <c r="C43203" t="s">
        <v>59</v>
      </c>
      <c r="D43203" t="s">
        <v>50</v>
      </c>
      <c r="E43203">
        <v>0</v>
      </c>
      <c r="F43203">
        <v>0</v>
      </c>
      <c r="G43203">
        <v>0</v>
      </c>
      <c r="H43203" t="s">
        <v>52</v>
      </c>
      <c r="I43203">
        <v>49600</v>
      </c>
      <c r="J43203" t="s">
        <v>66</v>
      </c>
      <c r="K43203">
        <v>182</v>
      </c>
      <c r="L43203">
        <v>2</v>
      </c>
      <c r="M43203" t="s">
        <v>69</v>
      </c>
      <c r="N43203">
        <v>0</v>
      </c>
      <c r="O43203" s="15">
        <v>42852</v>
      </c>
      <c r="P43203" t="str">
        <f t="shared" ref="P43203:P43266" si="1350">TEXT(O43203,"MMMM")</f>
        <v>April</v>
      </c>
      <c r="Q43203" s="15" t="str">
        <f t="shared" ref="Q43203:Q43266" si="1351">TEXT(O43203,"DDDD")</f>
        <v>Thursday</v>
      </c>
      <c r="R43203">
        <v>147</v>
      </c>
    </row>
    <row r="43204" spans="1:18" x14ac:dyDescent="0.3">
      <c r="A43204">
        <v>68181235</v>
      </c>
      <c r="B43204">
        <v>63</v>
      </c>
      <c r="C43204" t="s">
        <v>57</v>
      </c>
      <c r="D43204" t="s">
        <v>50</v>
      </c>
      <c r="E43204">
        <v>0</v>
      </c>
      <c r="F43204">
        <v>0</v>
      </c>
      <c r="G43204">
        <v>0</v>
      </c>
      <c r="H43204" t="s">
        <v>60</v>
      </c>
      <c r="I43204">
        <v>5750</v>
      </c>
      <c r="J43204" t="s">
        <v>67</v>
      </c>
      <c r="K43204">
        <v>180</v>
      </c>
      <c r="L43204">
        <v>7</v>
      </c>
      <c r="M43204" t="s">
        <v>69</v>
      </c>
      <c r="N43204">
        <v>1</v>
      </c>
      <c r="O43204" s="15">
        <v>42852</v>
      </c>
      <c r="P43204" t="str">
        <f t="shared" si="1350"/>
        <v>April</v>
      </c>
      <c r="Q43204" s="15" t="str">
        <f t="shared" si="1351"/>
        <v>Thursday</v>
      </c>
      <c r="R43204">
        <v>325</v>
      </c>
    </row>
    <row r="43205" spans="1:18" x14ac:dyDescent="0.3">
      <c r="A43205">
        <v>11080098</v>
      </c>
      <c r="B43205">
        <v>31</v>
      </c>
      <c r="C43205" t="s">
        <v>49</v>
      </c>
      <c r="D43205" t="s">
        <v>54</v>
      </c>
      <c r="E43205">
        <v>0</v>
      </c>
      <c r="F43205">
        <v>1</v>
      </c>
      <c r="G43205">
        <v>0</v>
      </c>
      <c r="H43205" t="s">
        <v>51</v>
      </c>
      <c r="I43205">
        <v>36250</v>
      </c>
      <c r="J43205" t="s">
        <v>66</v>
      </c>
      <c r="K43205">
        <v>452</v>
      </c>
      <c r="L43205">
        <v>1</v>
      </c>
      <c r="M43205" t="s">
        <v>70</v>
      </c>
      <c r="N43205">
        <v>0</v>
      </c>
      <c r="O43205" s="15">
        <v>42852</v>
      </c>
      <c r="P43205" t="str">
        <f t="shared" si="1350"/>
        <v>April</v>
      </c>
      <c r="Q43205" s="15" t="str">
        <f t="shared" si="1351"/>
        <v>Thursday</v>
      </c>
      <c r="R43205">
        <v>345</v>
      </c>
    </row>
    <row r="43206" spans="1:18" x14ac:dyDescent="0.3">
      <c r="A43206">
        <v>55774228</v>
      </c>
      <c r="B43206">
        <v>68</v>
      </c>
      <c r="C43206" t="s">
        <v>59</v>
      </c>
      <c r="D43206" t="s">
        <v>50</v>
      </c>
      <c r="E43206">
        <v>0</v>
      </c>
      <c r="F43206">
        <v>0</v>
      </c>
      <c r="G43206">
        <v>0</v>
      </c>
      <c r="H43206" t="s">
        <v>60</v>
      </c>
      <c r="I43206">
        <v>397250</v>
      </c>
      <c r="J43206" t="s">
        <v>66</v>
      </c>
      <c r="K43206">
        <v>181</v>
      </c>
      <c r="L43206">
        <v>1</v>
      </c>
      <c r="M43206" t="s">
        <v>69</v>
      </c>
      <c r="N43206">
        <v>0</v>
      </c>
      <c r="O43206" s="15">
        <v>42852</v>
      </c>
      <c r="P43206" t="str">
        <f t="shared" si="1350"/>
        <v>April</v>
      </c>
      <c r="Q43206" s="15" t="str">
        <f t="shared" si="1351"/>
        <v>Thursday</v>
      </c>
      <c r="R43206">
        <v>252</v>
      </c>
    </row>
    <row r="43207" spans="1:18" x14ac:dyDescent="0.3">
      <c r="A43207">
        <v>34743970</v>
      </c>
      <c r="B43207">
        <v>61</v>
      </c>
      <c r="C43207" t="s">
        <v>68</v>
      </c>
      <c r="D43207" t="s">
        <v>50</v>
      </c>
      <c r="E43207">
        <v>0</v>
      </c>
      <c r="F43207">
        <v>0</v>
      </c>
      <c r="G43207">
        <v>0</v>
      </c>
      <c r="H43207" t="s">
        <v>60</v>
      </c>
      <c r="I43207">
        <v>42400</v>
      </c>
      <c r="J43207" t="s">
        <v>66</v>
      </c>
      <c r="K43207">
        <v>187</v>
      </c>
      <c r="L43207">
        <v>1</v>
      </c>
      <c r="M43207" t="s">
        <v>70</v>
      </c>
      <c r="N43207">
        <v>0</v>
      </c>
      <c r="O43207" s="15">
        <v>42852</v>
      </c>
      <c r="P43207" t="str">
        <f t="shared" si="1350"/>
        <v>April</v>
      </c>
      <c r="Q43207" s="15" t="str">
        <f t="shared" si="1351"/>
        <v>Thursday</v>
      </c>
      <c r="R43207">
        <v>605</v>
      </c>
    </row>
    <row r="43208" spans="1:18" x14ac:dyDescent="0.3">
      <c r="A43208">
        <v>54227718</v>
      </c>
      <c r="B43208">
        <v>37</v>
      </c>
      <c r="C43208" t="s">
        <v>65</v>
      </c>
      <c r="D43208" t="s">
        <v>54</v>
      </c>
      <c r="E43208">
        <v>0</v>
      </c>
      <c r="F43208">
        <v>0</v>
      </c>
      <c r="G43208">
        <v>0</v>
      </c>
      <c r="H43208" t="s">
        <v>55</v>
      </c>
      <c r="I43208">
        <v>136100</v>
      </c>
      <c r="J43208" t="s">
        <v>67</v>
      </c>
      <c r="K43208">
        <v>179</v>
      </c>
      <c r="L43208">
        <v>3</v>
      </c>
      <c r="M43208" t="s">
        <v>70</v>
      </c>
      <c r="N43208">
        <v>1</v>
      </c>
      <c r="O43208" s="15">
        <v>42852</v>
      </c>
      <c r="P43208" t="str">
        <f t="shared" si="1350"/>
        <v>April</v>
      </c>
      <c r="Q43208" s="15" t="str">
        <f t="shared" si="1351"/>
        <v>Thursday</v>
      </c>
      <c r="R43208">
        <v>426</v>
      </c>
    </row>
    <row r="43209" spans="1:18" x14ac:dyDescent="0.3">
      <c r="A43209">
        <v>79031876</v>
      </c>
      <c r="B43209">
        <v>26</v>
      </c>
      <c r="C43209" t="s">
        <v>49</v>
      </c>
      <c r="D43209" t="s">
        <v>54</v>
      </c>
      <c r="E43209">
        <v>0</v>
      </c>
      <c r="F43209">
        <v>0</v>
      </c>
      <c r="G43209">
        <v>0</v>
      </c>
      <c r="H43209" t="s">
        <v>51</v>
      </c>
      <c r="I43209">
        <v>71900</v>
      </c>
      <c r="J43209" t="s">
        <v>66</v>
      </c>
      <c r="K43209">
        <v>449</v>
      </c>
      <c r="L43209">
        <v>1</v>
      </c>
      <c r="M43209" t="s">
        <v>70</v>
      </c>
      <c r="N43209">
        <v>1</v>
      </c>
      <c r="O43209" s="15">
        <v>42852</v>
      </c>
      <c r="P43209" t="str">
        <f t="shared" si="1350"/>
        <v>April</v>
      </c>
      <c r="Q43209" s="15" t="str">
        <f t="shared" si="1351"/>
        <v>Thursday</v>
      </c>
      <c r="R43209">
        <v>321</v>
      </c>
    </row>
    <row r="43210" spans="1:18" x14ac:dyDescent="0.3">
      <c r="A43210">
        <v>49680811</v>
      </c>
      <c r="B43210">
        <v>37</v>
      </c>
      <c r="C43210" t="s">
        <v>61</v>
      </c>
      <c r="D43210" t="s">
        <v>50</v>
      </c>
      <c r="E43210">
        <v>0</v>
      </c>
      <c r="F43210">
        <v>1</v>
      </c>
      <c r="G43210">
        <v>1</v>
      </c>
      <c r="H43210" t="s">
        <v>51</v>
      </c>
      <c r="I43210">
        <v>5150</v>
      </c>
      <c r="J43210" t="s">
        <v>66</v>
      </c>
      <c r="K43210">
        <v>-1</v>
      </c>
      <c r="L43210">
        <v>0</v>
      </c>
      <c r="M43210" t="s">
        <v>52</v>
      </c>
      <c r="N43210">
        <v>0</v>
      </c>
      <c r="O43210" s="15">
        <v>42852</v>
      </c>
      <c r="P43210" t="str">
        <f t="shared" si="1350"/>
        <v>April</v>
      </c>
      <c r="Q43210" s="15" t="str">
        <f t="shared" si="1351"/>
        <v>Thursday</v>
      </c>
      <c r="R43210">
        <v>81</v>
      </c>
    </row>
    <row r="43211" spans="1:18" x14ac:dyDescent="0.3">
      <c r="A43211">
        <v>34959249</v>
      </c>
      <c r="B43211">
        <v>54</v>
      </c>
      <c r="C43211" t="s">
        <v>61</v>
      </c>
      <c r="D43211" t="s">
        <v>50</v>
      </c>
      <c r="E43211">
        <v>0</v>
      </c>
      <c r="F43211">
        <v>0</v>
      </c>
      <c r="G43211">
        <v>0</v>
      </c>
      <c r="H43211" t="s">
        <v>52</v>
      </c>
      <c r="I43211">
        <v>7000</v>
      </c>
      <c r="J43211" t="s">
        <v>67</v>
      </c>
      <c r="K43211">
        <v>182</v>
      </c>
      <c r="L43211">
        <v>2</v>
      </c>
      <c r="M43211" t="s">
        <v>69</v>
      </c>
      <c r="N43211">
        <v>1</v>
      </c>
      <c r="O43211" s="15">
        <v>42852</v>
      </c>
      <c r="P43211" t="str">
        <f t="shared" si="1350"/>
        <v>April</v>
      </c>
      <c r="Q43211" s="15" t="str">
        <f t="shared" si="1351"/>
        <v>Thursday</v>
      </c>
      <c r="R43211">
        <v>473</v>
      </c>
    </row>
    <row r="43212" spans="1:18" x14ac:dyDescent="0.3">
      <c r="A43212">
        <v>18611201</v>
      </c>
      <c r="B43212">
        <v>30</v>
      </c>
      <c r="C43212" t="s">
        <v>61</v>
      </c>
      <c r="D43212" t="s">
        <v>54</v>
      </c>
      <c r="E43212">
        <v>0</v>
      </c>
      <c r="F43212">
        <v>1</v>
      </c>
      <c r="G43212">
        <v>0</v>
      </c>
      <c r="H43212" t="s">
        <v>55</v>
      </c>
      <c r="I43212">
        <v>45750</v>
      </c>
      <c r="J43212" t="s">
        <v>52</v>
      </c>
      <c r="K43212">
        <v>-1</v>
      </c>
      <c r="L43212">
        <v>0</v>
      </c>
      <c r="M43212" t="s">
        <v>52</v>
      </c>
      <c r="N43212">
        <v>1</v>
      </c>
      <c r="O43212" s="15">
        <v>42852</v>
      </c>
      <c r="P43212" t="str">
        <f t="shared" si="1350"/>
        <v>April</v>
      </c>
      <c r="Q43212" s="15" t="str">
        <f t="shared" si="1351"/>
        <v>Thursday</v>
      </c>
      <c r="R43212">
        <v>370</v>
      </c>
    </row>
    <row r="43213" spans="1:18" x14ac:dyDescent="0.3">
      <c r="A43213">
        <v>27625103</v>
      </c>
      <c r="B43213">
        <v>61</v>
      </c>
      <c r="C43213" t="s">
        <v>59</v>
      </c>
      <c r="D43213" t="s">
        <v>50</v>
      </c>
      <c r="E43213">
        <v>0</v>
      </c>
      <c r="F43213">
        <v>0</v>
      </c>
      <c r="G43213">
        <v>0</v>
      </c>
      <c r="H43213" t="s">
        <v>55</v>
      </c>
      <c r="I43213">
        <v>52900</v>
      </c>
      <c r="J43213" t="s">
        <v>66</v>
      </c>
      <c r="K43213">
        <v>-1</v>
      </c>
      <c r="L43213">
        <v>0</v>
      </c>
      <c r="M43213" t="s">
        <v>52</v>
      </c>
      <c r="N43213">
        <v>1</v>
      </c>
      <c r="O43213" s="15">
        <v>42852</v>
      </c>
      <c r="P43213" t="str">
        <f t="shared" si="1350"/>
        <v>April</v>
      </c>
      <c r="Q43213" s="15" t="str">
        <f t="shared" si="1351"/>
        <v>Thursday</v>
      </c>
      <c r="R43213">
        <v>159</v>
      </c>
    </row>
    <row r="43214" spans="1:18" x14ac:dyDescent="0.3">
      <c r="A43214">
        <v>50529129</v>
      </c>
      <c r="B43214">
        <v>37</v>
      </c>
      <c r="C43214" t="s">
        <v>61</v>
      </c>
      <c r="D43214" t="s">
        <v>50</v>
      </c>
      <c r="E43214">
        <v>0</v>
      </c>
      <c r="F43214">
        <v>1</v>
      </c>
      <c r="G43214">
        <v>1</v>
      </c>
      <c r="H43214" t="s">
        <v>55</v>
      </c>
      <c r="I43214">
        <v>2750</v>
      </c>
      <c r="J43214" t="s">
        <v>66</v>
      </c>
      <c r="K43214">
        <v>329</v>
      </c>
      <c r="L43214">
        <v>4</v>
      </c>
      <c r="M43214" t="s">
        <v>70</v>
      </c>
      <c r="N43214">
        <v>0</v>
      </c>
      <c r="O43214" s="15">
        <v>42852</v>
      </c>
      <c r="P43214" t="str">
        <f t="shared" si="1350"/>
        <v>April</v>
      </c>
      <c r="Q43214" s="15" t="str">
        <f t="shared" si="1351"/>
        <v>Thursday</v>
      </c>
      <c r="R43214">
        <v>99</v>
      </c>
    </row>
    <row r="43215" spans="1:18" x14ac:dyDescent="0.3">
      <c r="A43215">
        <v>66927237</v>
      </c>
      <c r="B43215">
        <v>70</v>
      </c>
      <c r="C43215" t="s">
        <v>59</v>
      </c>
      <c r="D43215" t="s">
        <v>50</v>
      </c>
      <c r="E43215">
        <v>0</v>
      </c>
      <c r="F43215">
        <v>0</v>
      </c>
      <c r="G43215">
        <v>0</v>
      </c>
      <c r="H43215" t="s">
        <v>55</v>
      </c>
      <c r="I43215">
        <v>30800</v>
      </c>
      <c r="J43215" t="s">
        <v>66</v>
      </c>
      <c r="K43215">
        <v>182</v>
      </c>
      <c r="L43215">
        <v>1</v>
      </c>
      <c r="M43215" t="s">
        <v>69</v>
      </c>
      <c r="N43215">
        <v>0</v>
      </c>
      <c r="O43215" s="15">
        <v>42852</v>
      </c>
      <c r="P43215" t="str">
        <f t="shared" si="1350"/>
        <v>April</v>
      </c>
      <c r="Q43215" s="15" t="str">
        <f t="shared" si="1351"/>
        <v>Thursday</v>
      </c>
      <c r="R43215">
        <v>149</v>
      </c>
    </row>
    <row r="43216" spans="1:18" x14ac:dyDescent="0.3">
      <c r="A43216">
        <v>88845139</v>
      </c>
      <c r="B43216">
        <v>69</v>
      </c>
      <c r="C43216" t="s">
        <v>59</v>
      </c>
      <c r="D43216" t="s">
        <v>50</v>
      </c>
      <c r="E43216">
        <v>0</v>
      </c>
      <c r="F43216">
        <v>0</v>
      </c>
      <c r="G43216">
        <v>0</v>
      </c>
      <c r="H43216" t="s">
        <v>55</v>
      </c>
      <c r="I43216">
        <v>0</v>
      </c>
      <c r="J43216" t="s">
        <v>66</v>
      </c>
      <c r="K43216">
        <v>126</v>
      </c>
      <c r="L43216">
        <v>2</v>
      </c>
      <c r="M43216" t="s">
        <v>70</v>
      </c>
      <c r="N43216">
        <v>1</v>
      </c>
      <c r="O43216" s="15">
        <v>42853</v>
      </c>
      <c r="P43216" t="str">
        <f t="shared" si="1350"/>
        <v>April</v>
      </c>
      <c r="Q43216" s="15" t="str">
        <f t="shared" si="1351"/>
        <v>Friday</v>
      </c>
      <c r="R43216">
        <v>184</v>
      </c>
    </row>
    <row r="43217" spans="1:18" x14ac:dyDescent="0.3">
      <c r="A43217">
        <v>27938454</v>
      </c>
      <c r="B43217">
        <v>76</v>
      </c>
      <c r="C43217" t="s">
        <v>63</v>
      </c>
      <c r="D43217" t="s">
        <v>50</v>
      </c>
      <c r="E43217">
        <v>0</v>
      </c>
      <c r="F43217">
        <v>0</v>
      </c>
      <c r="G43217">
        <v>0</v>
      </c>
      <c r="H43217" t="s">
        <v>52</v>
      </c>
      <c r="I43217">
        <v>249200</v>
      </c>
      <c r="J43217" t="s">
        <v>67</v>
      </c>
      <c r="K43217">
        <v>182</v>
      </c>
      <c r="L43217">
        <v>1</v>
      </c>
      <c r="M43217" t="s">
        <v>71</v>
      </c>
      <c r="N43217">
        <v>1</v>
      </c>
      <c r="O43217" s="15">
        <v>42853</v>
      </c>
      <c r="P43217" t="str">
        <f t="shared" si="1350"/>
        <v>April</v>
      </c>
      <c r="Q43217" s="15" t="str">
        <f t="shared" si="1351"/>
        <v>Friday</v>
      </c>
      <c r="R43217">
        <v>403</v>
      </c>
    </row>
    <row r="43218" spans="1:18" x14ac:dyDescent="0.3">
      <c r="A43218">
        <v>21554301</v>
      </c>
      <c r="B43218">
        <v>30</v>
      </c>
      <c r="C43218" t="s">
        <v>49</v>
      </c>
      <c r="D43218" t="s">
        <v>54</v>
      </c>
      <c r="E43218">
        <v>0</v>
      </c>
      <c r="F43218">
        <v>0</v>
      </c>
      <c r="G43218">
        <v>0</v>
      </c>
      <c r="H43218" t="s">
        <v>51</v>
      </c>
      <c r="I43218">
        <v>34850</v>
      </c>
      <c r="J43218" t="s">
        <v>66</v>
      </c>
      <c r="K43218">
        <v>181</v>
      </c>
      <c r="L43218">
        <v>8</v>
      </c>
      <c r="M43218" t="s">
        <v>71</v>
      </c>
      <c r="N43218">
        <v>1</v>
      </c>
      <c r="O43218" s="15">
        <v>42853</v>
      </c>
      <c r="P43218" t="str">
        <f t="shared" si="1350"/>
        <v>April</v>
      </c>
      <c r="Q43218" s="15" t="str">
        <f t="shared" si="1351"/>
        <v>Friday</v>
      </c>
      <c r="R43218">
        <v>545</v>
      </c>
    </row>
    <row r="43219" spans="1:18" x14ac:dyDescent="0.3">
      <c r="A43219">
        <v>46212480</v>
      </c>
      <c r="B43219">
        <v>66</v>
      </c>
      <c r="C43219" t="s">
        <v>59</v>
      </c>
      <c r="D43219" t="s">
        <v>50</v>
      </c>
      <c r="E43219">
        <v>0</v>
      </c>
      <c r="F43219">
        <v>0</v>
      </c>
      <c r="G43219">
        <v>0</v>
      </c>
      <c r="H43219" t="s">
        <v>60</v>
      </c>
      <c r="I43219">
        <v>50200</v>
      </c>
      <c r="J43219" t="s">
        <v>66</v>
      </c>
      <c r="K43219">
        <v>182</v>
      </c>
      <c r="L43219">
        <v>1</v>
      </c>
      <c r="M43219" t="s">
        <v>71</v>
      </c>
      <c r="N43219">
        <v>0</v>
      </c>
      <c r="O43219" s="15">
        <v>42853</v>
      </c>
      <c r="P43219" t="str">
        <f t="shared" si="1350"/>
        <v>April</v>
      </c>
      <c r="Q43219" s="15" t="str">
        <f t="shared" si="1351"/>
        <v>Friday</v>
      </c>
      <c r="R43219">
        <v>154</v>
      </c>
    </row>
    <row r="43220" spans="1:18" x14ac:dyDescent="0.3">
      <c r="A43220">
        <v>39488327</v>
      </c>
      <c r="B43220">
        <v>64</v>
      </c>
      <c r="C43220" t="s">
        <v>59</v>
      </c>
      <c r="D43220" t="s">
        <v>50</v>
      </c>
      <c r="E43220">
        <v>0</v>
      </c>
      <c r="F43220">
        <v>0</v>
      </c>
      <c r="G43220">
        <v>0</v>
      </c>
      <c r="H43220" t="s">
        <v>55</v>
      </c>
      <c r="I43220">
        <v>239350</v>
      </c>
      <c r="J43220" t="s">
        <v>66</v>
      </c>
      <c r="K43220">
        <v>182</v>
      </c>
      <c r="L43220">
        <v>1</v>
      </c>
      <c r="M43220" t="s">
        <v>71</v>
      </c>
      <c r="N43220">
        <v>1</v>
      </c>
      <c r="O43220" s="15">
        <v>42853</v>
      </c>
      <c r="P43220" t="str">
        <f t="shared" si="1350"/>
        <v>April</v>
      </c>
      <c r="Q43220" s="15" t="str">
        <f t="shared" si="1351"/>
        <v>Friday</v>
      </c>
      <c r="R43220">
        <v>392</v>
      </c>
    </row>
    <row r="43221" spans="1:18" x14ac:dyDescent="0.3">
      <c r="A43221">
        <v>45502152</v>
      </c>
      <c r="B43221">
        <v>55</v>
      </c>
      <c r="C43221" t="s">
        <v>68</v>
      </c>
      <c r="D43221" t="s">
        <v>50</v>
      </c>
      <c r="E43221">
        <v>0</v>
      </c>
      <c r="F43221">
        <v>1</v>
      </c>
      <c r="G43221">
        <v>0</v>
      </c>
      <c r="H43221" t="s">
        <v>55</v>
      </c>
      <c r="I43221">
        <v>48100</v>
      </c>
      <c r="J43221" t="s">
        <v>66</v>
      </c>
      <c r="K43221">
        <v>181</v>
      </c>
      <c r="L43221">
        <v>3</v>
      </c>
      <c r="M43221" t="s">
        <v>71</v>
      </c>
      <c r="N43221">
        <v>1</v>
      </c>
      <c r="O43221" s="15">
        <v>42853</v>
      </c>
      <c r="P43221" t="str">
        <f t="shared" si="1350"/>
        <v>April</v>
      </c>
      <c r="Q43221" s="15" t="str">
        <f t="shared" si="1351"/>
        <v>Friday</v>
      </c>
      <c r="R43221">
        <v>623</v>
      </c>
    </row>
    <row r="43222" spans="1:18" x14ac:dyDescent="0.3">
      <c r="A43222">
        <v>35069141</v>
      </c>
      <c r="B43222">
        <v>55</v>
      </c>
      <c r="C43222" t="s">
        <v>53</v>
      </c>
      <c r="D43222" t="s">
        <v>50</v>
      </c>
      <c r="E43222">
        <v>0</v>
      </c>
      <c r="F43222">
        <v>0</v>
      </c>
      <c r="G43222">
        <v>0</v>
      </c>
      <c r="H43222" t="s">
        <v>51</v>
      </c>
      <c r="I43222">
        <v>66000</v>
      </c>
      <c r="J43222" t="s">
        <v>66</v>
      </c>
      <c r="K43222">
        <v>-1</v>
      </c>
      <c r="L43222">
        <v>0</v>
      </c>
      <c r="M43222" t="s">
        <v>52</v>
      </c>
      <c r="N43222">
        <v>1</v>
      </c>
      <c r="O43222" s="15">
        <v>42853</v>
      </c>
      <c r="P43222" t="str">
        <f t="shared" si="1350"/>
        <v>April</v>
      </c>
      <c r="Q43222" s="15" t="str">
        <f t="shared" si="1351"/>
        <v>Friday</v>
      </c>
      <c r="R43222">
        <v>387</v>
      </c>
    </row>
    <row r="43223" spans="1:18" x14ac:dyDescent="0.3">
      <c r="A43223">
        <v>73551701</v>
      </c>
      <c r="B43223">
        <v>32</v>
      </c>
      <c r="C43223" t="s">
        <v>61</v>
      </c>
      <c r="D43223" t="s">
        <v>50</v>
      </c>
      <c r="E43223">
        <v>0</v>
      </c>
      <c r="F43223">
        <v>1</v>
      </c>
      <c r="G43223">
        <v>0</v>
      </c>
      <c r="H43223" t="s">
        <v>51</v>
      </c>
      <c r="I43223">
        <v>14200</v>
      </c>
      <c r="J43223" t="s">
        <v>66</v>
      </c>
      <c r="K43223">
        <v>-1</v>
      </c>
      <c r="L43223">
        <v>0</v>
      </c>
      <c r="M43223" t="s">
        <v>52</v>
      </c>
      <c r="N43223">
        <v>1</v>
      </c>
      <c r="O43223" s="15">
        <v>42854</v>
      </c>
      <c r="P43223" t="str">
        <f t="shared" si="1350"/>
        <v>April</v>
      </c>
      <c r="Q43223" s="15" t="str">
        <f t="shared" si="1351"/>
        <v>Saturday</v>
      </c>
      <c r="R43223">
        <v>717</v>
      </c>
    </row>
    <row r="43224" spans="1:18" x14ac:dyDescent="0.3">
      <c r="A43224">
        <v>48414520</v>
      </c>
      <c r="B43224">
        <v>56</v>
      </c>
      <c r="C43224" t="s">
        <v>49</v>
      </c>
      <c r="D43224" t="s">
        <v>54</v>
      </c>
      <c r="E43224">
        <v>0</v>
      </c>
      <c r="F43224">
        <v>0</v>
      </c>
      <c r="G43224">
        <v>0</v>
      </c>
      <c r="H43224" t="s">
        <v>51</v>
      </c>
      <c r="I43224">
        <v>765550</v>
      </c>
      <c r="J43224" t="s">
        <v>66</v>
      </c>
      <c r="K43224">
        <v>-1</v>
      </c>
      <c r="L43224">
        <v>0</v>
      </c>
      <c r="M43224" t="s">
        <v>52</v>
      </c>
      <c r="N43224">
        <v>0</v>
      </c>
      <c r="O43224" s="15">
        <v>42854</v>
      </c>
      <c r="P43224" t="str">
        <f t="shared" si="1350"/>
        <v>April</v>
      </c>
      <c r="Q43224" s="15" t="str">
        <f t="shared" si="1351"/>
        <v>Saturday</v>
      </c>
      <c r="R43224">
        <v>157</v>
      </c>
    </row>
    <row r="43225" spans="1:18" x14ac:dyDescent="0.3">
      <c r="A43225">
        <v>16972627</v>
      </c>
      <c r="B43225">
        <v>39</v>
      </c>
      <c r="C43225" t="s">
        <v>49</v>
      </c>
      <c r="D43225" t="s">
        <v>54</v>
      </c>
      <c r="E43225">
        <v>0</v>
      </c>
      <c r="F43225">
        <v>0</v>
      </c>
      <c r="G43225">
        <v>0</v>
      </c>
      <c r="H43225" t="s">
        <v>51</v>
      </c>
      <c r="I43225">
        <v>252350</v>
      </c>
      <c r="J43225" t="s">
        <v>66</v>
      </c>
      <c r="K43225">
        <v>-1</v>
      </c>
      <c r="L43225">
        <v>0</v>
      </c>
      <c r="M43225" t="s">
        <v>52</v>
      </c>
      <c r="N43225">
        <v>1</v>
      </c>
      <c r="O43225" s="15">
        <v>42854</v>
      </c>
      <c r="P43225" t="str">
        <f t="shared" si="1350"/>
        <v>April</v>
      </c>
      <c r="Q43225" s="15" t="str">
        <f t="shared" si="1351"/>
        <v>Saturday</v>
      </c>
      <c r="R43225">
        <v>218</v>
      </c>
    </row>
    <row r="43226" spans="1:18" x14ac:dyDescent="0.3">
      <c r="A43226">
        <v>59284599</v>
      </c>
      <c r="B43226">
        <v>29</v>
      </c>
      <c r="C43226" t="s">
        <v>49</v>
      </c>
      <c r="D43226" t="s">
        <v>54</v>
      </c>
      <c r="E43226">
        <v>0</v>
      </c>
      <c r="F43226">
        <v>0</v>
      </c>
      <c r="G43226">
        <v>0</v>
      </c>
      <c r="H43226" t="s">
        <v>51</v>
      </c>
      <c r="I43226">
        <v>147750</v>
      </c>
      <c r="J43226" t="s">
        <v>66</v>
      </c>
      <c r="K43226">
        <v>-1</v>
      </c>
      <c r="L43226">
        <v>0</v>
      </c>
      <c r="M43226" t="s">
        <v>52</v>
      </c>
      <c r="N43226">
        <v>1</v>
      </c>
      <c r="O43226" s="15">
        <v>42854</v>
      </c>
      <c r="P43226" t="str">
        <f t="shared" si="1350"/>
        <v>April</v>
      </c>
      <c r="Q43226" s="15" t="str">
        <f t="shared" si="1351"/>
        <v>Saturday</v>
      </c>
      <c r="R43226">
        <v>226</v>
      </c>
    </row>
    <row r="43227" spans="1:18" x14ac:dyDescent="0.3">
      <c r="A43227">
        <v>12112557</v>
      </c>
      <c r="B43227">
        <v>41</v>
      </c>
      <c r="C43227" t="s">
        <v>65</v>
      </c>
      <c r="D43227" t="s">
        <v>50</v>
      </c>
      <c r="E43227">
        <v>0</v>
      </c>
      <c r="F43227">
        <v>0</v>
      </c>
      <c r="G43227">
        <v>0</v>
      </c>
      <c r="H43227" t="s">
        <v>51</v>
      </c>
      <c r="I43227">
        <v>0</v>
      </c>
      <c r="J43227" t="s">
        <v>66</v>
      </c>
      <c r="K43227">
        <v>181</v>
      </c>
      <c r="L43227">
        <v>3</v>
      </c>
      <c r="M43227" t="s">
        <v>71</v>
      </c>
      <c r="N43227">
        <v>1</v>
      </c>
      <c r="O43227" s="15">
        <v>42854</v>
      </c>
      <c r="P43227" t="str">
        <f t="shared" si="1350"/>
        <v>April</v>
      </c>
      <c r="Q43227" s="15" t="str">
        <f t="shared" si="1351"/>
        <v>Saturday</v>
      </c>
      <c r="R43227">
        <v>882</v>
      </c>
    </row>
    <row r="43228" spans="1:18" x14ac:dyDescent="0.3">
      <c r="A43228">
        <v>38917454</v>
      </c>
      <c r="B43228">
        <v>79</v>
      </c>
      <c r="C43228" t="s">
        <v>59</v>
      </c>
      <c r="D43228" t="s">
        <v>58</v>
      </c>
      <c r="E43228">
        <v>0</v>
      </c>
      <c r="F43228">
        <v>0</v>
      </c>
      <c r="G43228">
        <v>0</v>
      </c>
      <c r="H43228" t="s">
        <v>60</v>
      </c>
      <c r="I43228">
        <v>1000</v>
      </c>
      <c r="J43228" t="s">
        <v>66</v>
      </c>
      <c r="K43228">
        <v>182</v>
      </c>
      <c r="L43228">
        <v>1</v>
      </c>
      <c r="M43228" t="s">
        <v>70</v>
      </c>
      <c r="N43228">
        <v>0</v>
      </c>
      <c r="O43228" s="15">
        <v>42854</v>
      </c>
      <c r="P43228" t="str">
        <f t="shared" si="1350"/>
        <v>April</v>
      </c>
      <c r="Q43228" s="15" t="str">
        <f t="shared" si="1351"/>
        <v>Saturday</v>
      </c>
      <c r="R43228">
        <v>165</v>
      </c>
    </row>
    <row r="43229" spans="1:18" x14ac:dyDescent="0.3">
      <c r="A43229">
        <v>37427071</v>
      </c>
      <c r="B43229">
        <v>59</v>
      </c>
      <c r="C43229" t="s">
        <v>49</v>
      </c>
      <c r="D43229" t="s">
        <v>50</v>
      </c>
      <c r="E43229">
        <v>0</v>
      </c>
      <c r="F43229">
        <v>1</v>
      </c>
      <c r="G43229">
        <v>0</v>
      </c>
      <c r="H43229" t="s">
        <v>51</v>
      </c>
      <c r="I43229">
        <v>50</v>
      </c>
      <c r="J43229" t="s">
        <v>66</v>
      </c>
      <c r="K43229">
        <v>-1</v>
      </c>
      <c r="L43229">
        <v>0</v>
      </c>
      <c r="M43229" t="s">
        <v>52</v>
      </c>
      <c r="N43229">
        <v>1</v>
      </c>
      <c r="O43229" s="15">
        <v>42854</v>
      </c>
      <c r="P43229" t="str">
        <f t="shared" si="1350"/>
        <v>April</v>
      </c>
      <c r="Q43229" s="15" t="str">
        <f t="shared" si="1351"/>
        <v>Saturday</v>
      </c>
      <c r="R43229">
        <v>210</v>
      </c>
    </row>
    <row r="43230" spans="1:18" x14ac:dyDescent="0.3">
      <c r="A43230">
        <v>81580950</v>
      </c>
      <c r="B43230">
        <v>56</v>
      </c>
      <c r="C43230" t="s">
        <v>53</v>
      </c>
      <c r="D43230" t="s">
        <v>50</v>
      </c>
      <c r="E43230">
        <v>0</v>
      </c>
      <c r="F43230">
        <v>1</v>
      </c>
      <c r="G43230">
        <v>1</v>
      </c>
      <c r="H43230" t="s">
        <v>55</v>
      </c>
      <c r="I43230">
        <v>0</v>
      </c>
      <c r="J43230" t="s">
        <v>66</v>
      </c>
      <c r="K43230">
        <v>223</v>
      </c>
      <c r="L43230">
        <v>3</v>
      </c>
      <c r="M43230" t="s">
        <v>70</v>
      </c>
      <c r="N43230">
        <v>0</v>
      </c>
      <c r="O43230" s="15">
        <v>42854</v>
      </c>
      <c r="P43230" t="str">
        <f t="shared" si="1350"/>
        <v>April</v>
      </c>
      <c r="Q43230" s="15" t="str">
        <f t="shared" si="1351"/>
        <v>Saturday</v>
      </c>
      <c r="R43230">
        <v>152</v>
      </c>
    </row>
    <row r="43231" spans="1:18" x14ac:dyDescent="0.3">
      <c r="A43231">
        <v>63497024</v>
      </c>
      <c r="B43231">
        <v>63</v>
      </c>
      <c r="C43231" t="s">
        <v>59</v>
      </c>
      <c r="D43231" t="s">
        <v>50</v>
      </c>
      <c r="E43231">
        <v>0</v>
      </c>
      <c r="F43231">
        <v>0</v>
      </c>
      <c r="G43231">
        <v>0</v>
      </c>
      <c r="H43231" t="s">
        <v>60</v>
      </c>
      <c r="I43231">
        <v>603350</v>
      </c>
      <c r="J43231" t="s">
        <v>67</v>
      </c>
      <c r="K43231">
        <v>191</v>
      </c>
      <c r="L43231">
        <v>1</v>
      </c>
      <c r="M43231" t="s">
        <v>69</v>
      </c>
      <c r="N43231">
        <v>1</v>
      </c>
      <c r="O43231" s="15">
        <v>42854</v>
      </c>
      <c r="P43231" t="str">
        <f t="shared" si="1350"/>
        <v>April</v>
      </c>
      <c r="Q43231" s="15" t="str">
        <f t="shared" si="1351"/>
        <v>Saturday</v>
      </c>
      <c r="R43231">
        <v>660</v>
      </c>
    </row>
    <row r="43232" spans="1:18" x14ac:dyDescent="0.3">
      <c r="A43232">
        <v>68219162</v>
      </c>
      <c r="B43232">
        <v>49</v>
      </c>
      <c r="C43232" t="s">
        <v>53</v>
      </c>
      <c r="D43232" t="s">
        <v>54</v>
      </c>
      <c r="E43232">
        <v>0</v>
      </c>
      <c r="F43232">
        <v>0</v>
      </c>
      <c r="G43232">
        <v>0</v>
      </c>
      <c r="H43232" t="s">
        <v>55</v>
      </c>
      <c r="I43232">
        <v>62250</v>
      </c>
      <c r="J43232" t="s">
        <v>66</v>
      </c>
      <c r="K43232">
        <v>198</v>
      </c>
      <c r="L43232">
        <v>2</v>
      </c>
      <c r="M43232" t="s">
        <v>69</v>
      </c>
      <c r="N43232">
        <v>0</v>
      </c>
      <c r="O43232" s="15">
        <v>42854</v>
      </c>
      <c r="P43232" t="str">
        <f t="shared" si="1350"/>
        <v>April</v>
      </c>
      <c r="Q43232" s="15" t="str">
        <f t="shared" si="1351"/>
        <v>Saturday</v>
      </c>
      <c r="R43232">
        <v>115</v>
      </c>
    </row>
    <row r="43233" spans="1:18" x14ac:dyDescent="0.3">
      <c r="A43233">
        <v>82139643</v>
      </c>
      <c r="B43233">
        <v>45</v>
      </c>
      <c r="C43233" t="s">
        <v>61</v>
      </c>
      <c r="D43233" t="s">
        <v>50</v>
      </c>
      <c r="E43233">
        <v>0</v>
      </c>
      <c r="F43233">
        <v>0</v>
      </c>
      <c r="G43233">
        <v>0</v>
      </c>
      <c r="H43233" t="s">
        <v>55</v>
      </c>
      <c r="I43233">
        <v>150300</v>
      </c>
      <c r="J43233" t="s">
        <v>66</v>
      </c>
      <c r="K43233">
        <v>-1</v>
      </c>
      <c r="L43233">
        <v>0</v>
      </c>
      <c r="M43233" t="s">
        <v>52</v>
      </c>
      <c r="N43233">
        <v>1</v>
      </c>
      <c r="O43233" s="15">
        <v>42854</v>
      </c>
      <c r="P43233" t="str">
        <f t="shared" si="1350"/>
        <v>April</v>
      </c>
      <c r="Q43233" s="15" t="str">
        <f t="shared" si="1351"/>
        <v>Saturday</v>
      </c>
      <c r="R43233">
        <v>388</v>
      </c>
    </row>
    <row r="43234" spans="1:18" x14ac:dyDescent="0.3">
      <c r="A43234">
        <v>18377918</v>
      </c>
      <c r="B43234">
        <v>48</v>
      </c>
      <c r="C43234" t="s">
        <v>61</v>
      </c>
      <c r="D43234" t="s">
        <v>50</v>
      </c>
      <c r="E43234">
        <v>0</v>
      </c>
      <c r="F43234">
        <v>0</v>
      </c>
      <c r="G43234">
        <v>0</v>
      </c>
      <c r="H43234" t="s">
        <v>55</v>
      </c>
      <c r="I43234">
        <v>126650</v>
      </c>
      <c r="J43234" t="s">
        <v>66</v>
      </c>
      <c r="K43234">
        <v>633</v>
      </c>
      <c r="L43234">
        <v>1</v>
      </c>
      <c r="M43234" t="s">
        <v>69</v>
      </c>
      <c r="N43234">
        <v>0</v>
      </c>
      <c r="O43234" s="15">
        <v>42854</v>
      </c>
      <c r="P43234" t="str">
        <f t="shared" si="1350"/>
        <v>April</v>
      </c>
      <c r="Q43234" s="15" t="str">
        <f t="shared" si="1351"/>
        <v>Saturday</v>
      </c>
      <c r="R43234">
        <v>714</v>
      </c>
    </row>
    <row r="43235" spans="1:18" x14ac:dyDescent="0.3">
      <c r="A43235">
        <v>57434142</v>
      </c>
      <c r="B43235">
        <v>32</v>
      </c>
      <c r="C43235" t="s">
        <v>53</v>
      </c>
      <c r="D43235" t="s">
        <v>54</v>
      </c>
      <c r="E43235">
        <v>0</v>
      </c>
      <c r="F43235">
        <v>0</v>
      </c>
      <c r="G43235">
        <v>0</v>
      </c>
      <c r="H43235" t="s">
        <v>51</v>
      </c>
      <c r="I43235">
        <v>19400</v>
      </c>
      <c r="J43235" t="s">
        <v>66</v>
      </c>
      <c r="K43235">
        <v>-1</v>
      </c>
      <c r="L43235">
        <v>0</v>
      </c>
      <c r="M43235" t="s">
        <v>52</v>
      </c>
      <c r="N43235">
        <v>1</v>
      </c>
      <c r="O43235" s="15">
        <v>42854</v>
      </c>
      <c r="P43235" t="str">
        <f t="shared" si="1350"/>
        <v>April</v>
      </c>
      <c r="Q43235" s="15" t="str">
        <f t="shared" si="1351"/>
        <v>Saturday</v>
      </c>
      <c r="R43235">
        <v>250</v>
      </c>
    </row>
    <row r="43236" spans="1:18" x14ac:dyDescent="0.3">
      <c r="A43236">
        <v>19288993</v>
      </c>
      <c r="B43236">
        <v>33</v>
      </c>
      <c r="C43236" t="s">
        <v>49</v>
      </c>
      <c r="D43236" t="s">
        <v>54</v>
      </c>
      <c r="E43236">
        <v>0</v>
      </c>
      <c r="F43236">
        <v>1</v>
      </c>
      <c r="G43236">
        <v>0</v>
      </c>
      <c r="H43236" t="s">
        <v>51</v>
      </c>
      <c r="I43236">
        <v>47600</v>
      </c>
      <c r="J43236" t="s">
        <v>66</v>
      </c>
      <c r="K43236">
        <v>-1</v>
      </c>
      <c r="L43236">
        <v>0</v>
      </c>
      <c r="M43236" t="s">
        <v>52</v>
      </c>
      <c r="N43236">
        <v>1</v>
      </c>
      <c r="O43236" s="15">
        <v>42854</v>
      </c>
      <c r="P43236" t="str">
        <f t="shared" si="1350"/>
        <v>April</v>
      </c>
      <c r="Q43236" s="15" t="str">
        <f t="shared" si="1351"/>
        <v>Saturday</v>
      </c>
      <c r="R43236">
        <v>1241</v>
      </c>
    </row>
    <row r="43237" spans="1:18" x14ac:dyDescent="0.3">
      <c r="A43237">
        <v>19837064</v>
      </c>
      <c r="B43237">
        <v>28</v>
      </c>
      <c r="C43237" t="s">
        <v>53</v>
      </c>
      <c r="D43237" t="s">
        <v>54</v>
      </c>
      <c r="E43237">
        <v>0</v>
      </c>
      <c r="F43237">
        <v>0</v>
      </c>
      <c r="G43237">
        <v>0</v>
      </c>
      <c r="H43237" t="s">
        <v>55</v>
      </c>
      <c r="I43237">
        <v>31550</v>
      </c>
      <c r="J43237" t="s">
        <v>66</v>
      </c>
      <c r="K43237">
        <v>-1</v>
      </c>
      <c r="L43237">
        <v>0</v>
      </c>
      <c r="M43237" t="s">
        <v>52</v>
      </c>
      <c r="N43237">
        <v>0</v>
      </c>
      <c r="O43237" s="15">
        <v>42854</v>
      </c>
      <c r="P43237" t="str">
        <f t="shared" si="1350"/>
        <v>April</v>
      </c>
      <c r="Q43237" s="15" t="str">
        <f t="shared" si="1351"/>
        <v>Saturday</v>
      </c>
      <c r="R43237">
        <v>835</v>
      </c>
    </row>
    <row r="43238" spans="1:18" x14ac:dyDescent="0.3">
      <c r="A43238">
        <v>27690660</v>
      </c>
      <c r="B43238">
        <v>41</v>
      </c>
      <c r="C43238" t="s">
        <v>63</v>
      </c>
      <c r="D43238" t="s">
        <v>50</v>
      </c>
      <c r="E43238">
        <v>0</v>
      </c>
      <c r="F43238">
        <v>1</v>
      </c>
      <c r="G43238">
        <v>0</v>
      </c>
      <c r="H43238" t="s">
        <v>51</v>
      </c>
      <c r="I43238">
        <v>0</v>
      </c>
      <c r="J43238" t="s">
        <v>67</v>
      </c>
      <c r="K43238">
        <v>426</v>
      </c>
      <c r="L43238">
        <v>1</v>
      </c>
      <c r="M43238" t="s">
        <v>70</v>
      </c>
      <c r="N43238">
        <v>1</v>
      </c>
      <c r="O43238" s="15">
        <v>42854</v>
      </c>
      <c r="P43238" t="str">
        <f t="shared" si="1350"/>
        <v>April</v>
      </c>
      <c r="Q43238" s="15" t="str">
        <f t="shared" si="1351"/>
        <v>Saturday</v>
      </c>
      <c r="R43238">
        <v>395</v>
      </c>
    </row>
    <row r="43239" spans="1:18" x14ac:dyDescent="0.3">
      <c r="A43239">
        <v>24008626</v>
      </c>
      <c r="B43239">
        <v>25</v>
      </c>
      <c r="C43239" t="s">
        <v>64</v>
      </c>
      <c r="D43239" t="s">
        <v>54</v>
      </c>
      <c r="E43239">
        <v>0</v>
      </c>
      <c r="F43239">
        <v>0</v>
      </c>
      <c r="G43239">
        <v>0</v>
      </c>
      <c r="H43239" t="s">
        <v>55</v>
      </c>
      <c r="I43239">
        <v>5400</v>
      </c>
      <c r="J43239" t="s">
        <v>66</v>
      </c>
      <c r="K43239">
        <v>-1</v>
      </c>
      <c r="L43239">
        <v>0</v>
      </c>
      <c r="M43239" t="s">
        <v>52</v>
      </c>
      <c r="N43239">
        <v>1</v>
      </c>
      <c r="O43239" s="15">
        <v>42854</v>
      </c>
      <c r="P43239" t="str">
        <f t="shared" si="1350"/>
        <v>April</v>
      </c>
      <c r="Q43239" s="15" t="str">
        <f t="shared" si="1351"/>
        <v>Saturday</v>
      </c>
      <c r="R43239">
        <v>305</v>
      </c>
    </row>
    <row r="43240" spans="1:18" x14ac:dyDescent="0.3">
      <c r="A43240">
        <v>81461931</v>
      </c>
      <c r="B43240">
        <v>47</v>
      </c>
      <c r="C43240" t="s">
        <v>61</v>
      </c>
      <c r="D43240" t="s">
        <v>50</v>
      </c>
      <c r="E43240">
        <v>0</v>
      </c>
      <c r="F43240">
        <v>1</v>
      </c>
      <c r="G43240">
        <v>0</v>
      </c>
      <c r="H43240" t="s">
        <v>55</v>
      </c>
      <c r="I43240">
        <v>35350</v>
      </c>
      <c r="J43240" t="s">
        <v>66</v>
      </c>
      <c r="K43240">
        <v>-1</v>
      </c>
      <c r="L43240">
        <v>0</v>
      </c>
      <c r="M43240" t="s">
        <v>52</v>
      </c>
      <c r="N43240">
        <v>0</v>
      </c>
      <c r="O43240" s="15">
        <v>42854</v>
      </c>
      <c r="P43240" t="str">
        <f t="shared" si="1350"/>
        <v>April</v>
      </c>
      <c r="Q43240" s="15" t="str">
        <f t="shared" si="1351"/>
        <v>Saturday</v>
      </c>
      <c r="R43240">
        <v>152</v>
      </c>
    </row>
    <row r="43241" spans="1:18" x14ac:dyDescent="0.3">
      <c r="A43241">
        <v>79871365</v>
      </c>
      <c r="B43241">
        <v>37</v>
      </c>
      <c r="C43241" t="s">
        <v>49</v>
      </c>
      <c r="D43241" t="s">
        <v>50</v>
      </c>
      <c r="E43241">
        <v>0</v>
      </c>
      <c r="F43241">
        <v>0</v>
      </c>
      <c r="G43241">
        <v>0</v>
      </c>
      <c r="H43241" t="s">
        <v>55</v>
      </c>
      <c r="I43241">
        <v>28250</v>
      </c>
      <c r="J43241" t="s">
        <v>66</v>
      </c>
      <c r="K43241">
        <v>398</v>
      </c>
      <c r="L43241">
        <v>1</v>
      </c>
      <c r="M43241" t="s">
        <v>71</v>
      </c>
      <c r="N43241">
        <v>1</v>
      </c>
      <c r="O43241" s="15">
        <v>42854</v>
      </c>
      <c r="P43241" t="str">
        <f t="shared" si="1350"/>
        <v>April</v>
      </c>
      <c r="Q43241" s="15" t="str">
        <f t="shared" si="1351"/>
        <v>Saturday</v>
      </c>
      <c r="R43241">
        <v>449</v>
      </c>
    </row>
    <row r="43242" spans="1:18" x14ac:dyDescent="0.3">
      <c r="A43242">
        <v>16198501</v>
      </c>
      <c r="B43242">
        <v>19</v>
      </c>
      <c r="C43242" t="s">
        <v>64</v>
      </c>
      <c r="D43242" t="s">
        <v>54</v>
      </c>
      <c r="E43242">
        <v>0</v>
      </c>
      <c r="F43242">
        <v>0</v>
      </c>
      <c r="G43242">
        <v>0</v>
      </c>
      <c r="H43242" t="s">
        <v>55</v>
      </c>
      <c r="I43242">
        <v>16450</v>
      </c>
      <c r="J43242" t="s">
        <v>66</v>
      </c>
      <c r="K43242">
        <v>190</v>
      </c>
      <c r="L43242">
        <v>2</v>
      </c>
      <c r="M43242" t="s">
        <v>71</v>
      </c>
      <c r="N43242">
        <v>1</v>
      </c>
      <c r="O43242" s="15">
        <v>42855</v>
      </c>
      <c r="P43242" t="str">
        <f t="shared" si="1350"/>
        <v>April</v>
      </c>
      <c r="Q43242" s="15" t="str">
        <f t="shared" si="1351"/>
        <v>Sunday</v>
      </c>
      <c r="R43242">
        <v>169</v>
      </c>
    </row>
    <row r="43243" spans="1:18" x14ac:dyDescent="0.3">
      <c r="A43243">
        <v>19828723</v>
      </c>
      <c r="B43243">
        <v>32</v>
      </c>
      <c r="C43243" t="s">
        <v>49</v>
      </c>
      <c r="D43243" t="s">
        <v>50</v>
      </c>
      <c r="E43243">
        <v>0</v>
      </c>
      <c r="F43243">
        <v>0</v>
      </c>
      <c r="G43243">
        <v>0</v>
      </c>
      <c r="H43243" t="s">
        <v>51</v>
      </c>
      <c r="I43243">
        <v>306900</v>
      </c>
      <c r="J43243" t="s">
        <v>66</v>
      </c>
      <c r="K43243">
        <v>196</v>
      </c>
      <c r="L43243">
        <v>7</v>
      </c>
      <c r="M43243" t="s">
        <v>71</v>
      </c>
      <c r="N43243">
        <v>0</v>
      </c>
      <c r="O43243" s="15">
        <v>42855</v>
      </c>
      <c r="P43243" t="str">
        <f t="shared" si="1350"/>
        <v>April</v>
      </c>
      <c r="Q43243" s="15" t="str">
        <f t="shared" si="1351"/>
        <v>Sunday</v>
      </c>
      <c r="R43243">
        <v>211</v>
      </c>
    </row>
    <row r="43244" spans="1:18" x14ac:dyDescent="0.3">
      <c r="A43244">
        <v>54854494</v>
      </c>
      <c r="B43244">
        <v>61</v>
      </c>
      <c r="C43244" t="s">
        <v>59</v>
      </c>
      <c r="D43244" t="s">
        <v>58</v>
      </c>
      <c r="E43244">
        <v>0</v>
      </c>
      <c r="F43244">
        <v>0</v>
      </c>
      <c r="G43244">
        <v>0</v>
      </c>
      <c r="H43244" t="s">
        <v>55</v>
      </c>
      <c r="I43244">
        <v>212150</v>
      </c>
      <c r="J43244" t="s">
        <v>66</v>
      </c>
      <c r="K43244">
        <v>182</v>
      </c>
      <c r="L43244">
        <v>2</v>
      </c>
      <c r="M43244" t="s">
        <v>71</v>
      </c>
      <c r="N43244">
        <v>1</v>
      </c>
      <c r="O43244" s="15">
        <v>42855</v>
      </c>
      <c r="P43244" t="str">
        <f t="shared" si="1350"/>
        <v>April</v>
      </c>
      <c r="Q43244" s="15" t="str">
        <f t="shared" si="1351"/>
        <v>Sunday</v>
      </c>
      <c r="R43244">
        <v>315</v>
      </c>
    </row>
    <row r="43245" spans="1:18" x14ac:dyDescent="0.3">
      <c r="A43245">
        <v>26193819</v>
      </c>
      <c r="B43245">
        <v>40</v>
      </c>
      <c r="C43245" t="s">
        <v>65</v>
      </c>
      <c r="D43245" t="s">
        <v>54</v>
      </c>
      <c r="E43245">
        <v>0</v>
      </c>
      <c r="F43245">
        <v>0</v>
      </c>
      <c r="G43245">
        <v>0</v>
      </c>
      <c r="H43245" t="s">
        <v>51</v>
      </c>
      <c r="I43245">
        <v>3600</v>
      </c>
      <c r="J43245" t="s">
        <v>66</v>
      </c>
      <c r="K43245">
        <v>-1</v>
      </c>
      <c r="L43245">
        <v>0</v>
      </c>
      <c r="M43245" t="s">
        <v>52</v>
      </c>
      <c r="N43245">
        <v>1</v>
      </c>
      <c r="O43245" s="15">
        <v>42855</v>
      </c>
      <c r="P43245" t="str">
        <f t="shared" si="1350"/>
        <v>April</v>
      </c>
      <c r="Q43245" s="15" t="str">
        <f t="shared" si="1351"/>
        <v>Sunday</v>
      </c>
      <c r="R43245">
        <v>463</v>
      </c>
    </row>
    <row r="43246" spans="1:18" x14ac:dyDescent="0.3">
      <c r="A43246">
        <v>64747155</v>
      </c>
      <c r="B43246">
        <v>30</v>
      </c>
      <c r="C43246" t="s">
        <v>49</v>
      </c>
      <c r="D43246" t="s">
        <v>50</v>
      </c>
      <c r="E43246">
        <v>0</v>
      </c>
      <c r="F43246">
        <v>0</v>
      </c>
      <c r="G43246">
        <v>0</v>
      </c>
      <c r="H43246" t="s">
        <v>51</v>
      </c>
      <c r="I43246">
        <v>216400</v>
      </c>
      <c r="J43246" t="s">
        <v>66</v>
      </c>
      <c r="K43246">
        <v>189</v>
      </c>
      <c r="L43246">
        <v>11</v>
      </c>
      <c r="M43246" t="s">
        <v>70</v>
      </c>
      <c r="N43246">
        <v>1</v>
      </c>
      <c r="O43246" s="15">
        <v>42855</v>
      </c>
      <c r="P43246" t="str">
        <f t="shared" si="1350"/>
        <v>April</v>
      </c>
      <c r="Q43246" s="15" t="str">
        <f t="shared" si="1351"/>
        <v>Sunday</v>
      </c>
      <c r="R43246">
        <v>262</v>
      </c>
    </row>
    <row r="43247" spans="1:18" x14ac:dyDescent="0.3">
      <c r="A43247">
        <v>55294857</v>
      </c>
      <c r="B43247">
        <v>37</v>
      </c>
      <c r="C43247" t="s">
        <v>62</v>
      </c>
      <c r="D43247" t="s">
        <v>50</v>
      </c>
      <c r="E43247">
        <v>0</v>
      </c>
      <c r="F43247">
        <v>0</v>
      </c>
      <c r="G43247">
        <v>0</v>
      </c>
      <c r="H43247" t="s">
        <v>55</v>
      </c>
      <c r="I43247">
        <v>200850</v>
      </c>
      <c r="J43247" t="s">
        <v>66</v>
      </c>
      <c r="K43247">
        <v>196</v>
      </c>
      <c r="L43247">
        <v>1</v>
      </c>
      <c r="M43247" t="s">
        <v>71</v>
      </c>
      <c r="N43247">
        <v>1</v>
      </c>
      <c r="O43247" s="15">
        <v>42855</v>
      </c>
      <c r="P43247" t="str">
        <f t="shared" si="1350"/>
        <v>April</v>
      </c>
      <c r="Q43247" s="15" t="str">
        <f t="shared" si="1351"/>
        <v>Sunday</v>
      </c>
      <c r="R43247">
        <v>665</v>
      </c>
    </row>
    <row r="43248" spans="1:18" x14ac:dyDescent="0.3">
      <c r="A43248">
        <v>61696012</v>
      </c>
      <c r="B43248">
        <v>45</v>
      </c>
      <c r="C43248" t="s">
        <v>65</v>
      </c>
      <c r="D43248" t="s">
        <v>50</v>
      </c>
      <c r="E43248">
        <v>0</v>
      </c>
      <c r="F43248">
        <v>0</v>
      </c>
      <c r="G43248">
        <v>0</v>
      </c>
      <c r="H43248" t="s">
        <v>55</v>
      </c>
      <c r="I43248">
        <v>360150</v>
      </c>
      <c r="J43248" t="s">
        <v>66</v>
      </c>
      <c r="K43248">
        <v>-1</v>
      </c>
      <c r="L43248">
        <v>0</v>
      </c>
      <c r="M43248" t="s">
        <v>52</v>
      </c>
      <c r="N43248">
        <v>0</v>
      </c>
      <c r="O43248" s="15">
        <v>42855</v>
      </c>
      <c r="P43248" t="str">
        <f t="shared" si="1350"/>
        <v>April</v>
      </c>
      <c r="Q43248" s="15" t="str">
        <f t="shared" si="1351"/>
        <v>Sunday</v>
      </c>
      <c r="R43248">
        <v>572</v>
      </c>
    </row>
    <row r="43249" spans="1:18" x14ac:dyDescent="0.3">
      <c r="A43249">
        <v>16521835</v>
      </c>
      <c r="B43249">
        <v>35</v>
      </c>
      <c r="C43249" t="s">
        <v>61</v>
      </c>
      <c r="D43249" t="s">
        <v>54</v>
      </c>
      <c r="E43249">
        <v>0</v>
      </c>
      <c r="F43249">
        <v>0</v>
      </c>
      <c r="G43249">
        <v>1</v>
      </c>
      <c r="H43249" t="s">
        <v>51</v>
      </c>
      <c r="I43249">
        <v>18200</v>
      </c>
      <c r="J43249" t="s">
        <v>66</v>
      </c>
      <c r="K43249">
        <v>-1</v>
      </c>
      <c r="L43249">
        <v>0</v>
      </c>
      <c r="M43249" t="s">
        <v>52</v>
      </c>
      <c r="N43249">
        <v>0</v>
      </c>
      <c r="O43249" s="15">
        <v>42855</v>
      </c>
      <c r="P43249" t="str">
        <f t="shared" si="1350"/>
        <v>April</v>
      </c>
      <c r="Q43249" s="15" t="str">
        <f t="shared" si="1351"/>
        <v>Sunday</v>
      </c>
      <c r="R43249">
        <v>148</v>
      </c>
    </row>
    <row r="43250" spans="1:18" x14ac:dyDescent="0.3">
      <c r="A43250">
        <v>70211455</v>
      </c>
      <c r="B43250">
        <v>54</v>
      </c>
      <c r="C43250" t="s">
        <v>53</v>
      </c>
      <c r="D43250" t="s">
        <v>50</v>
      </c>
      <c r="E43250">
        <v>0</v>
      </c>
      <c r="F43250">
        <v>0</v>
      </c>
      <c r="G43250">
        <v>0</v>
      </c>
      <c r="H43250" t="s">
        <v>51</v>
      </c>
      <c r="I43250">
        <v>19750</v>
      </c>
      <c r="J43250" t="s">
        <v>66</v>
      </c>
      <c r="K43250">
        <v>183</v>
      </c>
      <c r="L43250">
        <v>2</v>
      </c>
      <c r="M43250" t="s">
        <v>71</v>
      </c>
      <c r="N43250">
        <v>1</v>
      </c>
      <c r="O43250" s="15">
        <v>42855</v>
      </c>
      <c r="P43250" t="str">
        <f t="shared" si="1350"/>
        <v>April</v>
      </c>
      <c r="Q43250" s="15" t="str">
        <f t="shared" si="1351"/>
        <v>Sunday</v>
      </c>
      <c r="R43250">
        <v>183</v>
      </c>
    </row>
    <row r="43251" spans="1:18" x14ac:dyDescent="0.3">
      <c r="A43251">
        <v>12517454</v>
      </c>
      <c r="B43251">
        <v>49</v>
      </c>
      <c r="C43251" t="s">
        <v>61</v>
      </c>
      <c r="D43251" t="s">
        <v>50</v>
      </c>
      <c r="E43251">
        <v>0</v>
      </c>
      <c r="F43251">
        <v>0</v>
      </c>
      <c r="G43251">
        <v>0</v>
      </c>
      <c r="H43251" t="s">
        <v>55</v>
      </c>
      <c r="I43251">
        <v>0</v>
      </c>
      <c r="J43251" t="s">
        <v>66</v>
      </c>
      <c r="K43251">
        <v>-1</v>
      </c>
      <c r="L43251">
        <v>0</v>
      </c>
      <c r="M43251" t="s">
        <v>52</v>
      </c>
      <c r="N43251">
        <v>1</v>
      </c>
      <c r="O43251" s="15">
        <v>42855</v>
      </c>
      <c r="P43251" t="str">
        <f t="shared" si="1350"/>
        <v>April</v>
      </c>
      <c r="Q43251" s="15" t="str">
        <f t="shared" si="1351"/>
        <v>Sunday</v>
      </c>
      <c r="R43251">
        <v>551</v>
      </c>
    </row>
    <row r="43252" spans="1:18" x14ac:dyDescent="0.3">
      <c r="A43252">
        <v>54544139</v>
      </c>
      <c r="B43252">
        <v>60</v>
      </c>
      <c r="C43252" t="s">
        <v>53</v>
      </c>
      <c r="D43252" t="s">
        <v>50</v>
      </c>
      <c r="E43252">
        <v>0</v>
      </c>
      <c r="F43252">
        <v>1</v>
      </c>
      <c r="G43252">
        <v>1</v>
      </c>
      <c r="H43252" t="s">
        <v>55</v>
      </c>
      <c r="I43252">
        <v>119450</v>
      </c>
      <c r="J43252" t="s">
        <v>66</v>
      </c>
      <c r="K43252">
        <v>-1</v>
      </c>
      <c r="L43252">
        <v>0</v>
      </c>
      <c r="M43252" t="s">
        <v>52</v>
      </c>
      <c r="N43252">
        <v>0</v>
      </c>
      <c r="O43252" s="15">
        <v>42859</v>
      </c>
      <c r="P43252" t="str">
        <f t="shared" si="1350"/>
        <v>May</v>
      </c>
      <c r="Q43252" s="15" t="str">
        <f t="shared" si="1351"/>
        <v>Thursday</v>
      </c>
      <c r="R43252">
        <v>287</v>
      </c>
    </row>
    <row r="43253" spans="1:18" x14ac:dyDescent="0.3">
      <c r="A43253">
        <v>55881589</v>
      </c>
      <c r="B43253">
        <v>45</v>
      </c>
      <c r="C43253" t="s">
        <v>61</v>
      </c>
      <c r="D43253" t="s">
        <v>50</v>
      </c>
      <c r="E43253">
        <v>0</v>
      </c>
      <c r="F43253">
        <v>0</v>
      </c>
      <c r="G43253">
        <v>0</v>
      </c>
      <c r="H43253" t="s">
        <v>55</v>
      </c>
      <c r="I43253">
        <v>10250</v>
      </c>
      <c r="J43253" t="s">
        <v>66</v>
      </c>
      <c r="K43253">
        <v>90</v>
      </c>
      <c r="L43253">
        <v>2</v>
      </c>
      <c r="M43253" t="s">
        <v>71</v>
      </c>
      <c r="N43253">
        <v>1</v>
      </c>
      <c r="O43253" s="15">
        <v>42859</v>
      </c>
      <c r="P43253" t="str">
        <f t="shared" si="1350"/>
        <v>May</v>
      </c>
      <c r="Q43253" s="15" t="str">
        <f t="shared" si="1351"/>
        <v>Thursday</v>
      </c>
      <c r="R43253">
        <v>552</v>
      </c>
    </row>
    <row r="43254" spans="1:18" x14ac:dyDescent="0.3">
      <c r="A43254">
        <v>59946739</v>
      </c>
      <c r="B43254">
        <v>38</v>
      </c>
      <c r="C43254" t="s">
        <v>49</v>
      </c>
      <c r="D43254" t="s">
        <v>50</v>
      </c>
      <c r="E43254">
        <v>0</v>
      </c>
      <c r="F43254">
        <v>0</v>
      </c>
      <c r="G43254">
        <v>0</v>
      </c>
      <c r="H43254" t="s">
        <v>51</v>
      </c>
      <c r="I43254">
        <v>11900</v>
      </c>
      <c r="J43254" t="s">
        <v>66</v>
      </c>
      <c r="K43254">
        <v>90</v>
      </c>
      <c r="L43254">
        <v>2</v>
      </c>
      <c r="M43254" t="s">
        <v>71</v>
      </c>
      <c r="N43254">
        <v>0</v>
      </c>
      <c r="O43254" s="15">
        <v>42859</v>
      </c>
      <c r="P43254" t="str">
        <f t="shared" si="1350"/>
        <v>May</v>
      </c>
      <c r="Q43254" s="15" t="str">
        <f t="shared" si="1351"/>
        <v>Thursday</v>
      </c>
      <c r="R43254">
        <v>131</v>
      </c>
    </row>
    <row r="43255" spans="1:18" x14ac:dyDescent="0.3">
      <c r="A43255">
        <v>43023874</v>
      </c>
      <c r="B43255">
        <v>48</v>
      </c>
      <c r="C43255" t="s">
        <v>57</v>
      </c>
      <c r="D43255" t="s">
        <v>50</v>
      </c>
      <c r="E43255">
        <v>0</v>
      </c>
      <c r="F43255">
        <v>1</v>
      </c>
      <c r="G43255">
        <v>0</v>
      </c>
      <c r="H43255" t="s">
        <v>55</v>
      </c>
      <c r="I43255">
        <v>86500</v>
      </c>
      <c r="J43255" t="s">
        <v>66</v>
      </c>
      <c r="K43255">
        <v>89</v>
      </c>
      <c r="L43255">
        <v>3</v>
      </c>
      <c r="M43255" t="s">
        <v>71</v>
      </c>
      <c r="N43255">
        <v>1</v>
      </c>
      <c r="O43255" s="15">
        <v>42859</v>
      </c>
      <c r="P43255" t="str">
        <f t="shared" si="1350"/>
        <v>May</v>
      </c>
      <c r="Q43255" s="15" t="str">
        <f t="shared" si="1351"/>
        <v>Thursday</v>
      </c>
      <c r="R43255">
        <v>361</v>
      </c>
    </row>
    <row r="43256" spans="1:18" x14ac:dyDescent="0.3">
      <c r="A43256">
        <v>21946196</v>
      </c>
      <c r="B43256">
        <v>48</v>
      </c>
      <c r="C43256" t="s">
        <v>49</v>
      </c>
      <c r="D43256" t="s">
        <v>50</v>
      </c>
      <c r="E43256">
        <v>0</v>
      </c>
      <c r="F43256">
        <v>1</v>
      </c>
      <c r="G43256">
        <v>0</v>
      </c>
      <c r="H43256" t="s">
        <v>51</v>
      </c>
      <c r="I43256">
        <v>0</v>
      </c>
      <c r="J43256" t="s">
        <v>66</v>
      </c>
      <c r="K43256">
        <v>61</v>
      </c>
      <c r="L43256">
        <v>5</v>
      </c>
      <c r="M43256" t="s">
        <v>69</v>
      </c>
      <c r="N43256">
        <v>0</v>
      </c>
      <c r="O43256" s="15">
        <v>42859</v>
      </c>
      <c r="P43256" t="str">
        <f t="shared" si="1350"/>
        <v>May</v>
      </c>
      <c r="Q43256" s="15" t="str">
        <f t="shared" si="1351"/>
        <v>Thursday</v>
      </c>
      <c r="R43256">
        <v>85</v>
      </c>
    </row>
    <row r="43257" spans="1:18" x14ac:dyDescent="0.3">
      <c r="A43257">
        <v>44981947</v>
      </c>
      <c r="B43257">
        <v>60</v>
      </c>
      <c r="C43257" t="s">
        <v>57</v>
      </c>
      <c r="D43257" t="s">
        <v>50</v>
      </c>
      <c r="E43257">
        <v>0</v>
      </c>
      <c r="F43257">
        <v>0</v>
      </c>
      <c r="G43257">
        <v>0</v>
      </c>
      <c r="H43257" t="s">
        <v>60</v>
      </c>
      <c r="I43257">
        <v>250</v>
      </c>
      <c r="J43257" t="s">
        <v>66</v>
      </c>
      <c r="K43257">
        <v>95</v>
      </c>
      <c r="L43257">
        <v>2</v>
      </c>
      <c r="M43257" t="s">
        <v>71</v>
      </c>
      <c r="N43257">
        <v>1</v>
      </c>
      <c r="O43257" s="15">
        <v>42859</v>
      </c>
      <c r="P43257" t="str">
        <f t="shared" si="1350"/>
        <v>May</v>
      </c>
      <c r="Q43257" s="15" t="str">
        <f t="shared" si="1351"/>
        <v>Thursday</v>
      </c>
      <c r="R43257">
        <v>494</v>
      </c>
    </row>
    <row r="43258" spans="1:18" x14ac:dyDescent="0.3">
      <c r="A43258">
        <v>42116674</v>
      </c>
      <c r="B43258">
        <v>34</v>
      </c>
      <c r="C43258" t="s">
        <v>65</v>
      </c>
      <c r="D43258" t="s">
        <v>54</v>
      </c>
      <c r="E43258">
        <v>0</v>
      </c>
      <c r="F43258">
        <v>0</v>
      </c>
      <c r="G43258">
        <v>0</v>
      </c>
      <c r="H43258" t="s">
        <v>55</v>
      </c>
      <c r="I43258">
        <v>98250</v>
      </c>
      <c r="J43258" t="s">
        <v>67</v>
      </c>
      <c r="K43258">
        <v>-1</v>
      </c>
      <c r="L43258">
        <v>0</v>
      </c>
      <c r="M43258" t="s">
        <v>52</v>
      </c>
      <c r="N43258">
        <v>1</v>
      </c>
      <c r="O43258" s="15">
        <v>42859</v>
      </c>
      <c r="P43258" t="str">
        <f t="shared" si="1350"/>
        <v>May</v>
      </c>
      <c r="Q43258" s="15" t="str">
        <f t="shared" si="1351"/>
        <v>Thursday</v>
      </c>
      <c r="R43258">
        <v>714</v>
      </c>
    </row>
    <row r="43259" spans="1:18" x14ac:dyDescent="0.3">
      <c r="A43259">
        <v>28378398</v>
      </c>
      <c r="B43259">
        <v>45</v>
      </c>
      <c r="C43259" t="s">
        <v>68</v>
      </c>
      <c r="D43259" t="s">
        <v>50</v>
      </c>
      <c r="E43259">
        <v>0</v>
      </c>
      <c r="F43259">
        <v>0</v>
      </c>
      <c r="G43259">
        <v>0</v>
      </c>
      <c r="H43259" t="s">
        <v>55</v>
      </c>
      <c r="I43259">
        <v>18000</v>
      </c>
      <c r="J43259" t="s">
        <v>66</v>
      </c>
      <c r="K43259">
        <v>182</v>
      </c>
      <c r="L43259">
        <v>1</v>
      </c>
      <c r="M43259" t="s">
        <v>71</v>
      </c>
      <c r="N43259">
        <v>0</v>
      </c>
      <c r="O43259" s="15">
        <v>42859</v>
      </c>
      <c r="P43259" t="str">
        <f t="shared" si="1350"/>
        <v>May</v>
      </c>
      <c r="Q43259" s="15" t="str">
        <f t="shared" si="1351"/>
        <v>Thursday</v>
      </c>
      <c r="R43259">
        <v>113</v>
      </c>
    </row>
    <row r="43260" spans="1:18" x14ac:dyDescent="0.3">
      <c r="A43260">
        <v>49898855</v>
      </c>
      <c r="B43260">
        <v>50</v>
      </c>
      <c r="C43260" t="s">
        <v>53</v>
      </c>
      <c r="D43260" t="s">
        <v>50</v>
      </c>
      <c r="E43260">
        <v>0</v>
      </c>
      <c r="F43260">
        <v>0</v>
      </c>
      <c r="G43260">
        <v>0</v>
      </c>
      <c r="H43260" t="s">
        <v>55</v>
      </c>
      <c r="I43260">
        <v>20100</v>
      </c>
      <c r="J43260" t="s">
        <v>66</v>
      </c>
      <c r="K43260">
        <v>180</v>
      </c>
      <c r="L43260">
        <v>2</v>
      </c>
      <c r="M43260" t="s">
        <v>69</v>
      </c>
      <c r="N43260">
        <v>0</v>
      </c>
      <c r="O43260" s="15">
        <v>42859</v>
      </c>
      <c r="P43260" t="str">
        <f t="shared" si="1350"/>
        <v>May</v>
      </c>
      <c r="Q43260" s="15" t="str">
        <f t="shared" si="1351"/>
        <v>Thursday</v>
      </c>
      <c r="R43260">
        <v>165</v>
      </c>
    </row>
    <row r="43261" spans="1:18" x14ac:dyDescent="0.3">
      <c r="A43261">
        <v>53825324</v>
      </c>
      <c r="B43261">
        <v>29</v>
      </c>
      <c r="C43261" t="s">
        <v>68</v>
      </c>
      <c r="D43261" t="s">
        <v>54</v>
      </c>
      <c r="E43261">
        <v>0</v>
      </c>
      <c r="F43261">
        <v>0</v>
      </c>
      <c r="G43261">
        <v>0</v>
      </c>
      <c r="H43261" t="s">
        <v>51</v>
      </c>
      <c r="I43261">
        <v>950</v>
      </c>
      <c r="J43261" t="s">
        <v>66</v>
      </c>
      <c r="K43261">
        <v>88</v>
      </c>
      <c r="L43261">
        <v>4</v>
      </c>
      <c r="M43261" t="s">
        <v>71</v>
      </c>
      <c r="N43261">
        <v>1</v>
      </c>
      <c r="O43261" s="15">
        <v>42859</v>
      </c>
      <c r="P43261" t="str">
        <f t="shared" si="1350"/>
        <v>May</v>
      </c>
      <c r="Q43261" s="15" t="str">
        <f t="shared" si="1351"/>
        <v>Thursday</v>
      </c>
      <c r="R43261">
        <v>268</v>
      </c>
    </row>
    <row r="43262" spans="1:18" x14ac:dyDescent="0.3">
      <c r="A43262">
        <v>60404215</v>
      </c>
      <c r="B43262">
        <v>77</v>
      </c>
      <c r="C43262" t="s">
        <v>59</v>
      </c>
      <c r="D43262" t="s">
        <v>50</v>
      </c>
      <c r="E43262">
        <v>0</v>
      </c>
      <c r="F43262">
        <v>0</v>
      </c>
      <c r="G43262">
        <v>0</v>
      </c>
      <c r="H43262" t="s">
        <v>51</v>
      </c>
      <c r="I43262">
        <v>390100</v>
      </c>
      <c r="J43262" t="s">
        <v>67</v>
      </c>
      <c r="K43262">
        <v>92</v>
      </c>
      <c r="L43262">
        <v>2</v>
      </c>
      <c r="M43262" t="s">
        <v>71</v>
      </c>
      <c r="N43262">
        <v>1</v>
      </c>
      <c r="O43262" s="15">
        <v>42859</v>
      </c>
      <c r="P43262" t="str">
        <f t="shared" si="1350"/>
        <v>May</v>
      </c>
      <c r="Q43262" s="15" t="str">
        <f t="shared" si="1351"/>
        <v>Thursday</v>
      </c>
      <c r="R43262">
        <v>421</v>
      </c>
    </row>
    <row r="43263" spans="1:18" x14ac:dyDescent="0.3">
      <c r="A43263">
        <v>61930451</v>
      </c>
      <c r="B43263">
        <v>33</v>
      </c>
      <c r="C43263" t="s">
        <v>62</v>
      </c>
      <c r="D43263" t="s">
        <v>50</v>
      </c>
      <c r="E43263">
        <v>0</v>
      </c>
      <c r="F43263">
        <v>0</v>
      </c>
      <c r="G43263">
        <v>0</v>
      </c>
      <c r="H43263" t="s">
        <v>55</v>
      </c>
      <c r="I43263">
        <v>84850</v>
      </c>
      <c r="J43263" t="s">
        <v>66</v>
      </c>
      <c r="K43263">
        <v>182</v>
      </c>
      <c r="L43263">
        <v>1</v>
      </c>
      <c r="M43263" t="s">
        <v>71</v>
      </c>
      <c r="N43263">
        <v>1</v>
      </c>
      <c r="O43263" s="15">
        <v>42859</v>
      </c>
      <c r="P43263" t="str">
        <f t="shared" si="1350"/>
        <v>May</v>
      </c>
      <c r="Q43263" s="15" t="str">
        <f t="shared" si="1351"/>
        <v>Thursday</v>
      </c>
      <c r="R43263">
        <v>489</v>
      </c>
    </row>
    <row r="43264" spans="1:18" x14ac:dyDescent="0.3">
      <c r="A43264">
        <v>53914606</v>
      </c>
      <c r="B43264">
        <v>36</v>
      </c>
      <c r="C43264" t="s">
        <v>65</v>
      </c>
      <c r="D43264" t="s">
        <v>50</v>
      </c>
      <c r="E43264">
        <v>0</v>
      </c>
      <c r="F43264">
        <v>1</v>
      </c>
      <c r="G43264">
        <v>0</v>
      </c>
      <c r="H43264" t="s">
        <v>51</v>
      </c>
      <c r="I43264">
        <v>361100</v>
      </c>
      <c r="J43264" t="s">
        <v>66</v>
      </c>
      <c r="K43264">
        <v>181</v>
      </c>
      <c r="L43264">
        <v>5</v>
      </c>
      <c r="M43264" t="s">
        <v>69</v>
      </c>
      <c r="N43264">
        <v>0</v>
      </c>
      <c r="O43264" s="15">
        <v>42859</v>
      </c>
      <c r="P43264" t="str">
        <f t="shared" si="1350"/>
        <v>May</v>
      </c>
      <c r="Q43264" s="15" t="str">
        <f t="shared" si="1351"/>
        <v>Thursday</v>
      </c>
      <c r="R43264">
        <v>104</v>
      </c>
    </row>
    <row r="43265" spans="1:18" x14ac:dyDescent="0.3">
      <c r="A43265">
        <v>83967386</v>
      </c>
      <c r="B43265">
        <v>51</v>
      </c>
      <c r="C43265" t="s">
        <v>49</v>
      </c>
      <c r="D43265" t="s">
        <v>54</v>
      </c>
      <c r="E43265">
        <v>0</v>
      </c>
      <c r="F43265">
        <v>1</v>
      </c>
      <c r="G43265">
        <v>0</v>
      </c>
      <c r="H43265" t="s">
        <v>51</v>
      </c>
      <c r="I43265">
        <v>215250</v>
      </c>
      <c r="J43265" t="s">
        <v>66</v>
      </c>
      <c r="K43265">
        <v>-1</v>
      </c>
      <c r="L43265">
        <v>0</v>
      </c>
      <c r="M43265" t="s">
        <v>52</v>
      </c>
      <c r="N43265">
        <v>0</v>
      </c>
      <c r="O43265" s="15">
        <v>42859</v>
      </c>
      <c r="P43265" t="str">
        <f t="shared" si="1350"/>
        <v>May</v>
      </c>
      <c r="Q43265" s="15" t="str">
        <f t="shared" si="1351"/>
        <v>Thursday</v>
      </c>
      <c r="R43265">
        <v>126</v>
      </c>
    </row>
    <row r="43266" spans="1:18" x14ac:dyDescent="0.3">
      <c r="A43266">
        <v>55311361</v>
      </c>
      <c r="B43266">
        <v>35</v>
      </c>
      <c r="C43266" t="s">
        <v>65</v>
      </c>
      <c r="D43266" t="s">
        <v>54</v>
      </c>
      <c r="E43266">
        <v>0</v>
      </c>
      <c r="F43266">
        <v>0</v>
      </c>
      <c r="G43266">
        <v>0</v>
      </c>
      <c r="H43266" t="s">
        <v>51</v>
      </c>
      <c r="I43266">
        <v>20750</v>
      </c>
      <c r="J43266" t="s">
        <v>66</v>
      </c>
      <c r="K43266">
        <v>89</v>
      </c>
      <c r="L43266">
        <v>2</v>
      </c>
      <c r="M43266" t="s">
        <v>71</v>
      </c>
      <c r="N43266">
        <v>1</v>
      </c>
      <c r="O43266" s="15">
        <v>42859</v>
      </c>
      <c r="P43266" t="str">
        <f t="shared" si="1350"/>
        <v>May</v>
      </c>
      <c r="Q43266" s="15" t="str">
        <f t="shared" si="1351"/>
        <v>Thursday</v>
      </c>
      <c r="R43266">
        <v>164</v>
      </c>
    </row>
    <row r="43267" spans="1:18" x14ac:dyDescent="0.3">
      <c r="A43267">
        <v>47007044</v>
      </c>
      <c r="B43267">
        <v>64</v>
      </c>
      <c r="C43267" t="s">
        <v>49</v>
      </c>
      <c r="D43267" t="s">
        <v>50</v>
      </c>
      <c r="E43267">
        <v>0</v>
      </c>
      <c r="F43267">
        <v>0</v>
      </c>
      <c r="G43267">
        <v>0</v>
      </c>
      <c r="H43267" t="s">
        <v>52</v>
      </c>
      <c r="I43267">
        <v>117600</v>
      </c>
      <c r="J43267" t="s">
        <v>66</v>
      </c>
      <c r="K43267">
        <v>182</v>
      </c>
      <c r="L43267">
        <v>11</v>
      </c>
      <c r="M43267" t="s">
        <v>71</v>
      </c>
      <c r="N43267">
        <v>1</v>
      </c>
      <c r="O43267" s="15">
        <v>42859</v>
      </c>
      <c r="P43267" t="str">
        <f t="shared" ref="P43267:P43330" si="1352">TEXT(O43267,"MMMM")</f>
        <v>May</v>
      </c>
      <c r="Q43267" s="15" t="str">
        <f t="shared" ref="Q43267:Q43330" si="1353">TEXT(O43267,"DDDD")</f>
        <v>Thursday</v>
      </c>
      <c r="R43267">
        <v>153</v>
      </c>
    </row>
    <row r="43268" spans="1:18" x14ac:dyDescent="0.3">
      <c r="A43268">
        <v>40797625</v>
      </c>
      <c r="B43268">
        <v>80</v>
      </c>
      <c r="C43268" t="s">
        <v>59</v>
      </c>
      <c r="D43268" t="s">
        <v>50</v>
      </c>
      <c r="E43268">
        <v>0</v>
      </c>
      <c r="F43268">
        <v>0</v>
      </c>
      <c r="G43268">
        <v>0</v>
      </c>
      <c r="H43268" t="s">
        <v>60</v>
      </c>
      <c r="I43268">
        <v>7750</v>
      </c>
      <c r="J43268" t="s">
        <v>67</v>
      </c>
      <c r="K43268">
        <v>53</v>
      </c>
      <c r="L43268">
        <v>3</v>
      </c>
      <c r="M43268" t="s">
        <v>71</v>
      </c>
      <c r="N43268">
        <v>1</v>
      </c>
      <c r="O43268" s="15">
        <v>42859</v>
      </c>
      <c r="P43268" t="str">
        <f t="shared" si="1352"/>
        <v>May</v>
      </c>
      <c r="Q43268" s="15" t="str">
        <f t="shared" si="1353"/>
        <v>Thursday</v>
      </c>
      <c r="R43268">
        <v>209</v>
      </c>
    </row>
    <row r="43269" spans="1:18" x14ac:dyDescent="0.3">
      <c r="A43269">
        <v>39268101</v>
      </c>
      <c r="B43269">
        <v>34</v>
      </c>
      <c r="C43269" t="s">
        <v>63</v>
      </c>
      <c r="D43269" t="s">
        <v>50</v>
      </c>
      <c r="E43269">
        <v>0</v>
      </c>
      <c r="F43269">
        <v>0</v>
      </c>
      <c r="G43269">
        <v>0</v>
      </c>
      <c r="H43269" t="s">
        <v>51</v>
      </c>
      <c r="I43269">
        <v>13150</v>
      </c>
      <c r="J43269" t="s">
        <v>66</v>
      </c>
      <c r="K43269">
        <v>78</v>
      </c>
      <c r="L43269">
        <v>8</v>
      </c>
      <c r="M43269" t="s">
        <v>70</v>
      </c>
      <c r="N43269">
        <v>0</v>
      </c>
      <c r="O43269" s="15">
        <v>42859</v>
      </c>
      <c r="P43269" t="str">
        <f t="shared" si="1352"/>
        <v>May</v>
      </c>
      <c r="Q43269" s="15" t="str">
        <f t="shared" si="1353"/>
        <v>Thursday</v>
      </c>
      <c r="R43269">
        <v>203</v>
      </c>
    </row>
    <row r="43270" spans="1:18" x14ac:dyDescent="0.3">
      <c r="A43270">
        <v>60245649</v>
      </c>
      <c r="B43270">
        <v>70</v>
      </c>
      <c r="C43270" t="s">
        <v>59</v>
      </c>
      <c r="D43270" t="s">
        <v>50</v>
      </c>
      <c r="E43270">
        <v>0</v>
      </c>
      <c r="F43270">
        <v>0</v>
      </c>
      <c r="G43270">
        <v>0</v>
      </c>
      <c r="H43270" t="s">
        <v>60</v>
      </c>
      <c r="I43270">
        <v>249100</v>
      </c>
      <c r="J43270" t="s">
        <v>66</v>
      </c>
      <c r="K43270">
        <v>-1</v>
      </c>
      <c r="L43270">
        <v>0</v>
      </c>
      <c r="M43270" t="s">
        <v>52</v>
      </c>
      <c r="N43270">
        <v>0</v>
      </c>
      <c r="O43270" s="15">
        <v>42859</v>
      </c>
      <c r="P43270" t="str">
        <f t="shared" si="1352"/>
        <v>May</v>
      </c>
      <c r="Q43270" s="15" t="str">
        <f t="shared" si="1353"/>
        <v>Thursday</v>
      </c>
      <c r="R43270">
        <v>794</v>
      </c>
    </row>
    <row r="43271" spans="1:18" x14ac:dyDescent="0.3">
      <c r="A43271">
        <v>55340107</v>
      </c>
      <c r="B43271">
        <v>29</v>
      </c>
      <c r="C43271" t="s">
        <v>61</v>
      </c>
      <c r="D43271" t="s">
        <v>54</v>
      </c>
      <c r="E43271">
        <v>0</v>
      </c>
      <c r="F43271">
        <v>0</v>
      </c>
      <c r="G43271">
        <v>0</v>
      </c>
      <c r="H43271" t="s">
        <v>55</v>
      </c>
      <c r="I43271">
        <v>176400</v>
      </c>
      <c r="J43271" t="s">
        <v>66</v>
      </c>
      <c r="K43271">
        <v>208</v>
      </c>
      <c r="L43271">
        <v>1</v>
      </c>
      <c r="M43271" t="s">
        <v>71</v>
      </c>
      <c r="N43271">
        <v>0</v>
      </c>
      <c r="O43271" s="15">
        <v>42859</v>
      </c>
      <c r="P43271" t="str">
        <f t="shared" si="1352"/>
        <v>May</v>
      </c>
      <c r="Q43271" s="15" t="str">
        <f t="shared" si="1353"/>
        <v>Thursday</v>
      </c>
      <c r="R43271">
        <v>104</v>
      </c>
    </row>
    <row r="43272" spans="1:18" x14ac:dyDescent="0.3">
      <c r="A43272">
        <v>28838466</v>
      </c>
      <c r="B43272">
        <v>26</v>
      </c>
      <c r="C43272" t="s">
        <v>53</v>
      </c>
      <c r="D43272" t="s">
        <v>54</v>
      </c>
      <c r="E43272">
        <v>0</v>
      </c>
      <c r="F43272">
        <v>0</v>
      </c>
      <c r="G43272">
        <v>0</v>
      </c>
      <c r="H43272" t="s">
        <v>51</v>
      </c>
      <c r="I43272">
        <v>20050</v>
      </c>
      <c r="J43272" t="s">
        <v>66</v>
      </c>
      <c r="K43272">
        <v>-1</v>
      </c>
      <c r="L43272">
        <v>0</v>
      </c>
      <c r="M43272" t="s">
        <v>52</v>
      </c>
      <c r="N43272">
        <v>1</v>
      </c>
      <c r="O43272" s="15">
        <v>42860</v>
      </c>
      <c r="P43272" t="str">
        <f t="shared" si="1352"/>
        <v>May</v>
      </c>
      <c r="Q43272" s="15" t="str">
        <f t="shared" si="1353"/>
        <v>Friday</v>
      </c>
      <c r="R43272">
        <v>188</v>
      </c>
    </row>
    <row r="43273" spans="1:18" x14ac:dyDescent="0.3">
      <c r="A43273">
        <v>76517690</v>
      </c>
      <c r="B43273">
        <v>32</v>
      </c>
      <c r="C43273" t="s">
        <v>61</v>
      </c>
      <c r="D43273" t="s">
        <v>50</v>
      </c>
      <c r="E43273">
        <v>0</v>
      </c>
      <c r="F43273">
        <v>1</v>
      </c>
      <c r="G43273">
        <v>1</v>
      </c>
      <c r="H43273" t="s">
        <v>51</v>
      </c>
      <c r="I43273">
        <v>19500</v>
      </c>
      <c r="J43273" t="s">
        <v>66</v>
      </c>
      <c r="K43273">
        <v>243</v>
      </c>
      <c r="L43273">
        <v>1</v>
      </c>
      <c r="M43273" t="s">
        <v>70</v>
      </c>
      <c r="N43273">
        <v>0</v>
      </c>
      <c r="O43273" s="15">
        <v>42860</v>
      </c>
      <c r="P43273" t="str">
        <f t="shared" si="1352"/>
        <v>May</v>
      </c>
      <c r="Q43273" s="15" t="str">
        <f t="shared" si="1353"/>
        <v>Friday</v>
      </c>
      <c r="R43273">
        <v>100</v>
      </c>
    </row>
    <row r="43274" spans="1:18" x14ac:dyDescent="0.3">
      <c r="A43274">
        <v>70880560</v>
      </c>
      <c r="B43274">
        <v>33</v>
      </c>
      <c r="C43274" t="s">
        <v>61</v>
      </c>
      <c r="D43274" t="s">
        <v>50</v>
      </c>
      <c r="E43274">
        <v>0</v>
      </c>
      <c r="F43274">
        <v>1</v>
      </c>
      <c r="G43274">
        <v>0</v>
      </c>
      <c r="H43274" t="s">
        <v>51</v>
      </c>
      <c r="I43274">
        <v>3950</v>
      </c>
      <c r="J43274" t="s">
        <v>66</v>
      </c>
      <c r="K43274">
        <v>195</v>
      </c>
      <c r="L43274">
        <v>4</v>
      </c>
      <c r="M43274" t="s">
        <v>71</v>
      </c>
      <c r="N43274">
        <v>1</v>
      </c>
      <c r="O43274" s="15">
        <v>42860</v>
      </c>
      <c r="P43274" t="str">
        <f t="shared" si="1352"/>
        <v>May</v>
      </c>
      <c r="Q43274" s="15" t="str">
        <f t="shared" si="1353"/>
        <v>Friday</v>
      </c>
      <c r="R43274">
        <v>389</v>
      </c>
    </row>
    <row r="43275" spans="1:18" x14ac:dyDescent="0.3">
      <c r="A43275">
        <v>66278055</v>
      </c>
      <c r="B43275">
        <v>37</v>
      </c>
      <c r="C43275" t="s">
        <v>49</v>
      </c>
      <c r="D43275" t="s">
        <v>50</v>
      </c>
      <c r="E43275">
        <v>0</v>
      </c>
      <c r="F43275">
        <v>0</v>
      </c>
      <c r="G43275">
        <v>0</v>
      </c>
      <c r="H43275" t="s">
        <v>55</v>
      </c>
      <c r="I43275">
        <v>28250</v>
      </c>
      <c r="J43275" t="s">
        <v>66</v>
      </c>
      <c r="K43275">
        <v>6</v>
      </c>
      <c r="L43275">
        <v>2</v>
      </c>
      <c r="M43275" t="s">
        <v>71</v>
      </c>
      <c r="N43275">
        <v>0</v>
      </c>
      <c r="O43275" s="15">
        <v>42860</v>
      </c>
      <c r="P43275" t="str">
        <f t="shared" si="1352"/>
        <v>May</v>
      </c>
      <c r="Q43275" s="15" t="str">
        <f t="shared" si="1353"/>
        <v>Friday</v>
      </c>
      <c r="R43275">
        <v>329</v>
      </c>
    </row>
    <row r="43276" spans="1:18" x14ac:dyDescent="0.3">
      <c r="A43276">
        <v>77428893</v>
      </c>
      <c r="B43276">
        <v>30</v>
      </c>
      <c r="C43276" t="s">
        <v>49</v>
      </c>
      <c r="D43276" t="s">
        <v>50</v>
      </c>
      <c r="E43276">
        <v>0</v>
      </c>
      <c r="F43276">
        <v>0</v>
      </c>
      <c r="G43276">
        <v>0</v>
      </c>
      <c r="H43276" t="s">
        <v>51</v>
      </c>
      <c r="I43276">
        <v>22550</v>
      </c>
      <c r="J43276" t="s">
        <v>66</v>
      </c>
      <c r="K43276">
        <v>274</v>
      </c>
      <c r="L43276">
        <v>3</v>
      </c>
      <c r="M43276" t="s">
        <v>69</v>
      </c>
      <c r="N43276">
        <v>0</v>
      </c>
      <c r="O43276" s="15">
        <v>42860</v>
      </c>
      <c r="P43276" t="str">
        <f t="shared" si="1352"/>
        <v>May</v>
      </c>
      <c r="Q43276" s="15" t="str">
        <f t="shared" si="1353"/>
        <v>Friday</v>
      </c>
      <c r="R43276">
        <v>173</v>
      </c>
    </row>
    <row r="43277" spans="1:18" x14ac:dyDescent="0.3">
      <c r="A43277">
        <v>18889426</v>
      </c>
      <c r="B43277">
        <v>41</v>
      </c>
      <c r="C43277" t="s">
        <v>53</v>
      </c>
      <c r="D43277" t="s">
        <v>54</v>
      </c>
      <c r="E43277">
        <v>0</v>
      </c>
      <c r="F43277">
        <v>1</v>
      </c>
      <c r="G43277">
        <v>0</v>
      </c>
      <c r="H43277" t="s">
        <v>51</v>
      </c>
      <c r="I43277">
        <v>82300</v>
      </c>
      <c r="J43277" t="s">
        <v>66</v>
      </c>
      <c r="K43277">
        <v>90</v>
      </c>
      <c r="L43277">
        <v>7</v>
      </c>
      <c r="M43277" t="s">
        <v>71</v>
      </c>
      <c r="N43277">
        <v>1</v>
      </c>
      <c r="O43277" s="15">
        <v>42860</v>
      </c>
      <c r="P43277" t="str">
        <f t="shared" si="1352"/>
        <v>May</v>
      </c>
      <c r="Q43277" s="15" t="str">
        <f t="shared" si="1353"/>
        <v>Friday</v>
      </c>
      <c r="R43277">
        <v>258</v>
      </c>
    </row>
    <row r="43278" spans="1:18" x14ac:dyDescent="0.3">
      <c r="A43278">
        <v>19377579</v>
      </c>
      <c r="B43278">
        <v>28</v>
      </c>
      <c r="C43278" t="s">
        <v>49</v>
      </c>
      <c r="D43278" t="s">
        <v>54</v>
      </c>
      <c r="E43278">
        <v>0</v>
      </c>
      <c r="F43278">
        <v>0</v>
      </c>
      <c r="G43278">
        <v>0</v>
      </c>
      <c r="H43278" t="s">
        <v>51</v>
      </c>
      <c r="I43278">
        <v>21850</v>
      </c>
      <c r="J43278" t="s">
        <v>66</v>
      </c>
      <c r="K43278">
        <v>-1</v>
      </c>
      <c r="L43278">
        <v>0</v>
      </c>
      <c r="M43278" t="s">
        <v>52</v>
      </c>
      <c r="N43278">
        <v>1</v>
      </c>
      <c r="O43278" s="15">
        <v>42860</v>
      </c>
      <c r="P43278" t="str">
        <f t="shared" si="1352"/>
        <v>May</v>
      </c>
      <c r="Q43278" s="15" t="str">
        <f t="shared" si="1353"/>
        <v>Friday</v>
      </c>
      <c r="R43278">
        <v>338</v>
      </c>
    </row>
    <row r="43279" spans="1:18" x14ac:dyDescent="0.3">
      <c r="A43279">
        <v>19437209</v>
      </c>
      <c r="B43279">
        <v>74</v>
      </c>
      <c r="C43279" t="s">
        <v>59</v>
      </c>
      <c r="D43279" t="s">
        <v>50</v>
      </c>
      <c r="E43279">
        <v>0</v>
      </c>
      <c r="F43279">
        <v>0</v>
      </c>
      <c r="G43279">
        <v>0</v>
      </c>
      <c r="H43279" t="s">
        <v>55</v>
      </c>
      <c r="I43279">
        <v>46750</v>
      </c>
      <c r="J43279" t="s">
        <v>66</v>
      </c>
      <c r="K43279">
        <v>99</v>
      </c>
      <c r="L43279">
        <v>2</v>
      </c>
      <c r="M43279" t="s">
        <v>69</v>
      </c>
      <c r="N43279">
        <v>1</v>
      </c>
      <c r="O43279" s="15">
        <v>42860</v>
      </c>
      <c r="P43279" t="str">
        <f t="shared" si="1352"/>
        <v>May</v>
      </c>
      <c r="Q43279" s="15" t="str">
        <f t="shared" si="1353"/>
        <v>Friday</v>
      </c>
      <c r="R43279">
        <v>226</v>
      </c>
    </row>
    <row r="43280" spans="1:18" x14ac:dyDescent="0.3">
      <c r="A43280">
        <v>51555897</v>
      </c>
      <c r="B43280">
        <v>33</v>
      </c>
      <c r="C43280" t="s">
        <v>57</v>
      </c>
      <c r="D43280" t="s">
        <v>54</v>
      </c>
      <c r="E43280">
        <v>0</v>
      </c>
      <c r="F43280">
        <v>0</v>
      </c>
      <c r="G43280">
        <v>0</v>
      </c>
      <c r="H43280" t="s">
        <v>55</v>
      </c>
      <c r="I43280">
        <v>11400</v>
      </c>
      <c r="J43280" t="s">
        <v>67</v>
      </c>
      <c r="K43280">
        <v>89</v>
      </c>
      <c r="L43280">
        <v>4</v>
      </c>
      <c r="M43280" t="s">
        <v>69</v>
      </c>
      <c r="N43280">
        <v>0</v>
      </c>
      <c r="O43280" s="15">
        <v>42860</v>
      </c>
      <c r="P43280" t="str">
        <f t="shared" si="1352"/>
        <v>May</v>
      </c>
      <c r="Q43280" s="15" t="str">
        <f t="shared" si="1353"/>
        <v>Friday</v>
      </c>
      <c r="R43280">
        <v>110</v>
      </c>
    </row>
    <row r="43281" spans="1:18" x14ac:dyDescent="0.3">
      <c r="A43281">
        <v>78574962</v>
      </c>
      <c r="B43281">
        <v>29</v>
      </c>
      <c r="C43281" t="s">
        <v>64</v>
      </c>
      <c r="D43281" t="s">
        <v>54</v>
      </c>
      <c r="E43281">
        <v>0</v>
      </c>
      <c r="F43281">
        <v>0</v>
      </c>
      <c r="G43281">
        <v>0</v>
      </c>
      <c r="H43281" t="s">
        <v>52</v>
      </c>
      <c r="I43281">
        <v>146450</v>
      </c>
      <c r="J43281" t="s">
        <v>66</v>
      </c>
      <c r="K43281">
        <v>89</v>
      </c>
      <c r="L43281">
        <v>4</v>
      </c>
      <c r="M43281" t="s">
        <v>70</v>
      </c>
      <c r="N43281">
        <v>1</v>
      </c>
      <c r="O43281" s="15">
        <v>42860</v>
      </c>
      <c r="P43281" t="str">
        <f t="shared" si="1352"/>
        <v>May</v>
      </c>
      <c r="Q43281" s="15" t="str">
        <f t="shared" si="1353"/>
        <v>Friday</v>
      </c>
      <c r="R43281">
        <v>232</v>
      </c>
    </row>
    <row r="43282" spans="1:18" x14ac:dyDescent="0.3">
      <c r="A43282">
        <v>48736002</v>
      </c>
      <c r="B43282">
        <v>26</v>
      </c>
      <c r="C43282" t="s">
        <v>64</v>
      </c>
      <c r="D43282" t="s">
        <v>54</v>
      </c>
      <c r="E43282">
        <v>0</v>
      </c>
      <c r="F43282">
        <v>0</v>
      </c>
      <c r="G43282">
        <v>0</v>
      </c>
      <c r="H43282" t="s">
        <v>55</v>
      </c>
      <c r="I43282">
        <v>22000</v>
      </c>
      <c r="J43282" t="s">
        <v>52</v>
      </c>
      <c r="K43282">
        <v>-1</v>
      </c>
      <c r="L43282">
        <v>0</v>
      </c>
      <c r="M43282" t="s">
        <v>52</v>
      </c>
      <c r="N43282">
        <v>0</v>
      </c>
      <c r="O43282" s="15">
        <v>42860</v>
      </c>
      <c r="P43282" t="str">
        <f t="shared" si="1352"/>
        <v>May</v>
      </c>
      <c r="Q43282" s="15" t="str">
        <f t="shared" si="1353"/>
        <v>Friday</v>
      </c>
      <c r="R43282">
        <v>54</v>
      </c>
    </row>
    <row r="43283" spans="1:18" x14ac:dyDescent="0.3">
      <c r="A43283">
        <v>81206087</v>
      </c>
      <c r="B43283">
        <v>72</v>
      </c>
      <c r="C43283" t="s">
        <v>59</v>
      </c>
      <c r="D43283" t="s">
        <v>50</v>
      </c>
      <c r="E43283">
        <v>0</v>
      </c>
      <c r="F43283">
        <v>0</v>
      </c>
      <c r="G43283">
        <v>0</v>
      </c>
      <c r="H43283" t="s">
        <v>60</v>
      </c>
      <c r="I43283">
        <v>115200</v>
      </c>
      <c r="J43283" t="s">
        <v>67</v>
      </c>
      <c r="K43283">
        <v>-1</v>
      </c>
      <c r="L43283">
        <v>0</v>
      </c>
      <c r="M43283" t="s">
        <v>52</v>
      </c>
      <c r="N43283">
        <v>1</v>
      </c>
      <c r="O43283" s="15">
        <v>42860</v>
      </c>
      <c r="P43283" t="str">
        <f t="shared" si="1352"/>
        <v>May</v>
      </c>
      <c r="Q43283" s="15" t="str">
        <f t="shared" si="1353"/>
        <v>Friday</v>
      </c>
      <c r="R43283">
        <v>510</v>
      </c>
    </row>
    <row r="43284" spans="1:18" x14ac:dyDescent="0.3">
      <c r="A43284">
        <v>68771455</v>
      </c>
      <c r="B43284">
        <v>27</v>
      </c>
      <c r="C43284" t="s">
        <v>49</v>
      </c>
      <c r="D43284" t="s">
        <v>54</v>
      </c>
      <c r="E43284">
        <v>0</v>
      </c>
      <c r="F43284">
        <v>1</v>
      </c>
      <c r="G43284">
        <v>0</v>
      </c>
      <c r="H43284" t="s">
        <v>55</v>
      </c>
      <c r="I43284">
        <v>7250</v>
      </c>
      <c r="J43284" t="s">
        <v>66</v>
      </c>
      <c r="K43284">
        <v>89</v>
      </c>
      <c r="L43284">
        <v>3</v>
      </c>
      <c r="M43284" t="s">
        <v>69</v>
      </c>
      <c r="N43284">
        <v>0</v>
      </c>
      <c r="O43284" s="15">
        <v>42860</v>
      </c>
      <c r="P43284" t="str">
        <f t="shared" si="1352"/>
        <v>May</v>
      </c>
      <c r="Q43284" s="15" t="str">
        <f t="shared" si="1353"/>
        <v>Friday</v>
      </c>
      <c r="R43284">
        <v>121</v>
      </c>
    </row>
    <row r="43285" spans="1:18" x14ac:dyDescent="0.3">
      <c r="A43285">
        <v>69883950</v>
      </c>
      <c r="B43285">
        <v>18</v>
      </c>
      <c r="C43285" t="s">
        <v>64</v>
      </c>
      <c r="D43285" t="s">
        <v>54</v>
      </c>
      <c r="E43285">
        <v>0</v>
      </c>
      <c r="F43285">
        <v>0</v>
      </c>
      <c r="G43285">
        <v>0</v>
      </c>
      <c r="H43285" t="s">
        <v>52</v>
      </c>
      <c r="I43285">
        <v>17400</v>
      </c>
      <c r="J43285" t="s">
        <v>66</v>
      </c>
      <c r="K43285">
        <v>-1</v>
      </c>
      <c r="L43285">
        <v>0</v>
      </c>
      <c r="M43285" t="s">
        <v>52</v>
      </c>
      <c r="N43285">
        <v>1</v>
      </c>
      <c r="O43285" s="15">
        <v>42860</v>
      </c>
      <c r="P43285" t="str">
        <f t="shared" si="1352"/>
        <v>May</v>
      </c>
      <c r="Q43285" s="15" t="str">
        <f t="shared" si="1353"/>
        <v>Friday</v>
      </c>
      <c r="R43285">
        <v>443</v>
      </c>
    </row>
    <row r="43286" spans="1:18" x14ac:dyDescent="0.3">
      <c r="A43286">
        <v>59333561</v>
      </c>
      <c r="B43286">
        <v>54</v>
      </c>
      <c r="C43286" t="s">
        <v>68</v>
      </c>
      <c r="D43286" t="s">
        <v>50</v>
      </c>
      <c r="E43286">
        <v>0</v>
      </c>
      <c r="F43286">
        <v>1</v>
      </c>
      <c r="G43286">
        <v>0</v>
      </c>
      <c r="H43286" t="s">
        <v>55</v>
      </c>
      <c r="I43286">
        <v>59100</v>
      </c>
      <c r="J43286" t="s">
        <v>66</v>
      </c>
      <c r="K43286">
        <v>241</v>
      </c>
      <c r="L43286">
        <v>2</v>
      </c>
      <c r="M43286" t="s">
        <v>69</v>
      </c>
      <c r="N43286">
        <v>0</v>
      </c>
      <c r="O43286" s="15">
        <v>42861</v>
      </c>
      <c r="P43286" t="str">
        <f t="shared" si="1352"/>
        <v>May</v>
      </c>
      <c r="Q43286" s="15" t="str">
        <f t="shared" si="1353"/>
        <v>Saturday</v>
      </c>
      <c r="R43286">
        <v>118</v>
      </c>
    </row>
    <row r="43287" spans="1:18" x14ac:dyDescent="0.3">
      <c r="A43287">
        <v>63653443</v>
      </c>
      <c r="B43287">
        <v>53</v>
      </c>
      <c r="C43287" t="s">
        <v>59</v>
      </c>
      <c r="D43287" t="s">
        <v>50</v>
      </c>
      <c r="E43287">
        <v>0</v>
      </c>
      <c r="F43287">
        <v>0</v>
      </c>
      <c r="G43287">
        <v>0</v>
      </c>
      <c r="H43287" t="s">
        <v>55</v>
      </c>
      <c r="I43287">
        <v>248400</v>
      </c>
      <c r="J43287" t="s">
        <v>66</v>
      </c>
      <c r="K43287">
        <v>87</v>
      </c>
      <c r="L43287">
        <v>2</v>
      </c>
      <c r="M43287" t="s">
        <v>69</v>
      </c>
      <c r="N43287">
        <v>0</v>
      </c>
      <c r="O43287" s="15">
        <v>42861</v>
      </c>
      <c r="P43287" t="str">
        <f t="shared" si="1352"/>
        <v>May</v>
      </c>
      <c r="Q43287" s="15" t="str">
        <f t="shared" si="1353"/>
        <v>Saturday</v>
      </c>
      <c r="R43287">
        <v>109</v>
      </c>
    </row>
    <row r="43288" spans="1:18" x14ac:dyDescent="0.3">
      <c r="A43288">
        <v>67952475</v>
      </c>
      <c r="B43288">
        <v>46</v>
      </c>
      <c r="C43288" t="s">
        <v>57</v>
      </c>
      <c r="D43288" t="s">
        <v>50</v>
      </c>
      <c r="E43288">
        <v>0</v>
      </c>
      <c r="F43288">
        <v>1</v>
      </c>
      <c r="G43288">
        <v>0</v>
      </c>
      <c r="H43288" t="s">
        <v>55</v>
      </c>
      <c r="I43288">
        <v>32000</v>
      </c>
      <c r="J43288" t="s">
        <v>66</v>
      </c>
      <c r="K43288">
        <v>55</v>
      </c>
      <c r="L43288">
        <v>5</v>
      </c>
      <c r="M43288" t="s">
        <v>71</v>
      </c>
      <c r="N43288">
        <v>1</v>
      </c>
      <c r="O43288" s="15">
        <v>42861</v>
      </c>
      <c r="P43288" t="str">
        <f t="shared" si="1352"/>
        <v>May</v>
      </c>
      <c r="Q43288" s="15" t="str">
        <f t="shared" si="1353"/>
        <v>Saturday</v>
      </c>
      <c r="R43288">
        <v>246</v>
      </c>
    </row>
    <row r="43289" spans="1:18" x14ac:dyDescent="0.3">
      <c r="A43289">
        <v>44040856</v>
      </c>
      <c r="B43289">
        <v>37</v>
      </c>
      <c r="C43289" t="s">
        <v>53</v>
      </c>
      <c r="D43289" t="s">
        <v>50</v>
      </c>
      <c r="E43289">
        <v>0</v>
      </c>
      <c r="F43289">
        <v>0</v>
      </c>
      <c r="G43289">
        <v>0</v>
      </c>
      <c r="H43289" t="s">
        <v>51</v>
      </c>
      <c r="I43289">
        <v>4400</v>
      </c>
      <c r="J43289" t="s">
        <v>66</v>
      </c>
      <c r="K43289">
        <v>90</v>
      </c>
      <c r="L43289">
        <v>3</v>
      </c>
      <c r="M43289" t="s">
        <v>70</v>
      </c>
      <c r="N43289">
        <v>1</v>
      </c>
      <c r="O43289" s="15">
        <v>42861</v>
      </c>
      <c r="P43289" t="str">
        <f t="shared" si="1352"/>
        <v>May</v>
      </c>
      <c r="Q43289" s="15" t="str">
        <f t="shared" si="1353"/>
        <v>Saturday</v>
      </c>
      <c r="R43289">
        <v>195</v>
      </c>
    </row>
    <row r="43290" spans="1:18" x14ac:dyDescent="0.3">
      <c r="A43290">
        <v>65445163</v>
      </c>
      <c r="B43290">
        <v>67</v>
      </c>
      <c r="C43290" t="s">
        <v>59</v>
      </c>
      <c r="D43290" t="s">
        <v>58</v>
      </c>
      <c r="E43290">
        <v>0</v>
      </c>
      <c r="F43290">
        <v>0</v>
      </c>
      <c r="G43290">
        <v>0</v>
      </c>
      <c r="H43290" t="s">
        <v>55</v>
      </c>
      <c r="I43290">
        <v>35200</v>
      </c>
      <c r="J43290" t="s">
        <v>66</v>
      </c>
      <c r="K43290">
        <v>87</v>
      </c>
      <c r="L43290">
        <v>3</v>
      </c>
      <c r="M43290" t="s">
        <v>71</v>
      </c>
      <c r="N43290">
        <v>1</v>
      </c>
      <c r="O43290" s="15">
        <v>42861</v>
      </c>
      <c r="P43290" t="str">
        <f t="shared" si="1352"/>
        <v>May</v>
      </c>
      <c r="Q43290" s="15" t="str">
        <f t="shared" si="1353"/>
        <v>Saturday</v>
      </c>
      <c r="R43290">
        <v>613</v>
      </c>
    </row>
    <row r="43291" spans="1:18" x14ac:dyDescent="0.3">
      <c r="A43291">
        <v>47371597</v>
      </c>
      <c r="B43291">
        <v>47</v>
      </c>
      <c r="C43291" t="s">
        <v>61</v>
      </c>
      <c r="D43291" t="s">
        <v>50</v>
      </c>
      <c r="E43291">
        <v>0</v>
      </c>
      <c r="F43291">
        <v>1</v>
      </c>
      <c r="G43291">
        <v>0</v>
      </c>
      <c r="H43291" t="s">
        <v>51</v>
      </c>
      <c r="I43291">
        <v>4850</v>
      </c>
      <c r="J43291" t="s">
        <v>66</v>
      </c>
      <c r="K43291">
        <v>87</v>
      </c>
      <c r="L43291">
        <v>3</v>
      </c>
      <c r="M43291" t="s">
        <v>69</v>
      </c>
      <c r="N43291">
        <v>0</v>
      </c>
      <c r="O43291" s="15">
        <v>42861</v>
      </c>
      <c r="P43291" t="str">
        <f t="shared" si="1352"/>
        <v>May</v>
      </c>
      <c r="Q43291" s="15" t="str">
        <f t="shared" si="1353"/>
        <v>Saturday</v>
      </c>
      <c r="R43291">
        <v>220</v>
      </c>
    </row>
    <row r="43292" spans="1:18" x14ac:dyDescent="0.3">
      <c r="A43292">
        <v>74221475</v>
      </c>
      <c r="B43292">
        <v>56</v>
      </c>
      <c r="C43292" t="s">
        <v>49</v>
      </c>
      <c r="D43292" t="s">
        <v>58</v>
      </c>
      <c r="E43292">
        <v>0</v>
      </c>
      <c r="F43292">
        <v>0</v>
      </c>
      <c r="G43292">
        <v>0</v>
      </c>
      <c r="H43292" t="s">
        <v>51</v>
      </c>
      <c r="I43292">
        <v>101850</v>
      </c>
      <c r="J43292" t="s">
        <v>66</v>
      </c>
      <c r="K43292">
        <v>91</v>
      </c>
      <c r="L43292">
        <v>5</v>
      </c>
      <c r="M43292" t="s">
        <v>71</v>
      </c>
      <c r="N43292">
        <v>0</v>
      </c>
      <c r="O43292" s="15">
        <v>42861</v>
      </c>
      <c r="P43292" t="str">
        <f t="shared" si="1352"/>
        <v>May</v>
      </c>
      <c r="Q43292" s="15" t="str">
        <f t="shared" si="1353"/>
        <v>Saturday</v>
      </c>
      <c r="R43292">
        <v>160</v>
      </c>
    </row>
    <row r="43293" spans="1:18" x14ac:dyDescent="0.3">
      <c r="A43293">
        <v>18952929</v>
      </c>
      <c r="B43293">
        <v>60</v>
      </c>
      <c r="C43293" t="s">
        <v>68</v>
      </c>
      <c r="D43293" t="s">
        <v>50</v>
      </c>
      <c r="E43293">
        <v>0</v>
      </c>
      <c r="F43293">
        <v>0</v>
      </c>
      <c r="G43293">
        <v>0</v>
      </c>
      <c r="H43293" t="s">
        <v>60</v>
      </c>
      <c r="I43293">
        <v>9100</v>
      </c>
      <c r="J43293" t="s">
        <v>66</v>
      </c>
      <c r="K43293">
        <v>10</v>
      </c>
      <c r="L43293">
        <v>10</v>
      </c>
      <c r="M43293" t="s">
        <v>69</v>
      </c>
      <c r="N43293">
        <v>0</v>
      </c>
      <c r="O43293" s="15">
        <v>42861</v>
      </c>
      <c r="P43293" t="str">
        <f t="shared" si="1352"/>
        <v>May</v>
      </c>
      <c r="Q43293" s="15" t="str">
        <f t="shared" si="1353"/>
        <v>Saturday</v>
      </c>
      <c r="R43293">
        <v>141</v>
      </c>
    </row>
    <row r="43294" spans="1:18" x14ac:dyDescent="0.3">
      <c r="A43294">
        <v>29250927</v>
      </c>
      <c r="B43294">
        <v>34</v>
      </c>
      <c r="C43294" t="s">
        <v>57</v>
      </c>
      <c r="D43294" t="s">
        <v>50</v>
      </c>
      <c r="E43294">
        <v>0</v>
      </c>
      <c r="F43294">
        <v>1</v>
      </c>
      <c r="G43294">
        <v>0</v>
      </c>
      <c r="H43294" t="s">
        <v>55</v>
      </c>
      <c r="I43294">
        <v>61050</v>
      </c>
      <c r="J43294" t="s">
        <v>66</v>
      </c>
      <c r="K43294">
        <v>90</v>
      </c>
      <c r="L43294">
        <v>8</v>
      </c>
      <c r="M43294" t="s">
        <v>69</v>
      </c>
      <c r="N43294">
        <v>0</v>
      </c>
      <c r="O43294" s="15">
        <v>42861</v>
      </c>
      <c r="P43294" t="str">
        <f t="shared" si="1352"/>
        <v>May</v>
      </c>
      <c r="Q43294" s="15" t="str">
        <f t="shared" si="1353"/>
        <v>Saturday</v>
      </c>
      <c r="R43294">
        <v>182</v>
      </c>
    </row>
    <row r="43295" spans="1:18" x14ac:dyDescent="0.3">
      <c r="A43295">
        <v>31375811</v>
      </c>
      <c r="B43295">
        <v>36</v>
      </c>
      <c r="C43295" t="s">
        <v>61</v>
      </c>
      <c r="D43295" t="s">
        <v>54</v>
      </c>
      <c r="E43295">
        <v>0</v>
      </c>
      <c r="F43295">
        <v>0</v>
      </c>
      <c r="G43295">
        <v>0</v>
      </c>
      <c r="H43295" t="s">
        <v>51</v>
      </c>
      <c r="I43295">
        <v>49700</v>
      </c>
      <c r="J43295" t="s">
        <v>66</v>
      </c>
      <c r="K43295">
        <v>90</v>
      </c>
      <c r="L43295">
        <v>6</v>
      </c>
      <c r="M43295" t="s">
        <v>71</v>
      </c>
      <c r="N43295">
        <v>1</v>
      </c>
      <c r="O43295" s="15">
        <v>42861</v>
      </c>
      <c r="P43295" t="str">
        <f t="shared" si="1352"/>
        <v>May</v>
      </c>
      <c r="Q43295" s="15" t="str">
        <f t="shared" si="1353"/>
        <v>Saturday</v>
      </c>
      <c r="R43295">
        <v>211</v>
      </c>
    </row>
    <row r="43296" spans="1:18" x14ac:dyDescent="0.3">
      <c r="A43296">
        <v>88663465</v>
      </c>
      <c r="B43296">
        <v>37</v>
      </c>
      <c r="C43296" t="s">
        <v>57</v>
      </c>
      <c r="D43296" t="s">
        <v>54</v>
      </c>
      <c r="E43296">
        <v>0</v>
      </c>
      <c r="F43296">
        <v>1</v>
      </c>
      <c r="G43296">
        <v>1</v>
      </c>
      <c r="H43296" t="s">
        <v>55</v>
      </c>
      <c r="I43296">
        <v>381100</v>
      </c>
      <c r="J43296" t="s">
        <v>67</v>
      </c>
      <c r="K43296">
        <v>-1</v>
      </c>
      <c r="L43296">
        <v>0</v>
      </c>
      <c r="M43296" t="s">
        <v>52</v>
      </c>
      <c r="N43296">
        <v>0</v>
      </c>
      <c r="O43296" s="15">
        <v>42861</v>
      </c>
      <c r="P43296" t="str">
        <f t="shared" si="1352"/>
        <v>May</v>
      </c>
      <c r="Q43296" s="15" t="str">
        <f t="shared" si="1353"/>
        <v>Saturday</v>
      </c>
      <c r="R43296">
        <v>111</v>
      </c>
    </row>
    <row r="43297" spans="1:18" x14ac:dyDescent="0.3">
      <c r="A43297">
        <v>39812703</v>
      </c>
      <c r="B43297">
        <v>37</v>
      </c>
      <c r="C43297" t="s">
        <v>49</v>
      </c>
      <c r="D43297" t="s">
        <v>50</v>
      </c>
      <c r="E43297">
        <v>0</v>
      </c>
      <c r="F43297">
        <v>0</v>
      </c>
      <c r="G43297">
        <v>0</v>
      </c>
      <c r="H43297" t="s">
        <v>51</v>
      </c>
      <c r="I43297">
        <v>114150</v>
      </c>
      <c r="J43297" t="s">
        <v>66</v>
      </c>
      <c r="K43297">
        <v>98</v>
      </c>
      <c r="L43297">
        <v>2</v>
      </c>
      <c r="M43297" t="s">
        <v>69</v>
      </c>
      <c r="N43297">
        <v>1</v>
      </c>
      <c r="O43297" s="15">
        <v>42861</v>
      </c>
      <c r="P43297" t="str">
        <f t="shared" si="1352"/>
        <v>May</v>
      </c>
      <c r="Q43297" s="15" t="str">
        <f t="shared" si="1353"/>
        <v>Saturday</v>
      </c>
      <c r="R43297">
        <v>243</v>
      </c>
    </row>
    <row r="43298" spans="1:18" x14ac:dyDescent="0.3">
      <c r="A43298">
        <v>19831381</v>
      </c>
      <c r="B43298">
        <v>37</v>
      </c>
      <c r="C43298" t="s">
        <v>53</v>
      </c>
      <c r="D43298" t="s">
        <v>50</v>
      </c>
      <c r="E43298">
        <v>0</v>
      </c>
      <c r="F43298">
        <v>1</v>
      </c>
      <c r="G43298">
        <v>0</v>
      </c>
      <c r="H43298" t="s">
        <v>51</v>
      </c>
      <c r="I43298">
        <v>229800</v>
      </c>
      <c r="J43298" t="s">
        <v>66</v>
      </c>
      <c r="K43298">
        <v>211</v>
      </c>
      <c r="L43298">
        <v>4</v>
      </c>
      <c r="M43298" t="s">
        <v>71</v>
      </c>
      <c r="N43298">
        <v>0</v>
      </c>
      <c r="O43298" s="15">
        <v>42862</v>
      </c>
      <c r="P43298" t="str">
        <f t="shared" si="1352"/>
        <v>May</v>
      </c>
      <c r="Q43298" s="15" t="str">
        <f t="shared" si="1353"/>
        <v>Sunday</v>
      </c>
      <c r="R43298">
        <v>218</v>
      </c>
    </row>
    <row r="43299" spans="1:18" x14ac:dyDescent="0.3">
      <c r="A43299">
        <v>26648232</v>
      </c>
      <c r="B43299">
        <v>32</v>
      </c>
      <c r="C43299" t="s">
        <v>53</v>
      </c>
      <c r="D43299" t="s">
        <v>50</v>
      </c>
      <c r="E43299">
        <v>0</v>
      </c>
      <c r="F43299">
        <v>0</v>
      </c>
      <c r="G43299">
        <v>1</v>
      </c>
      <c r="H43299" t="s">
        <v>55</v>
      </c>
      <c r="I43299">
        <v>23650</v>
      </c>
      <c r="J43299" t="s">
        <v>66</v>
      </c>
      <c r="K43299">
        <v>-1</v>
      </c>
      <c r="L43299">
        <v>0</v>
      </c>
      <c r="M43299" t="s">
        <v>52</v>
      </c>
      <c r="N43299">
        <v>1</v>
      </c>
      <c r="O43299" s="15">
        <v>42862</v>
      </c>
      <c r="P43299" t="str">
        <f t="shared" si="1352"/>
        <v>May</v>
      </c>
      <c r="Q43299" s="15" t="str">
        <f t="shared" si="1353"/>
        <v>Sunday</v>
      </c>
      <c r="R43299">
        <v>292</v>
      </c>
    </row>
    <row r="43300" spans="1:18" x14ac:dyDescent="0.3">
      <c r="A43300">
        <v>62944686</v>
      </c>
      <c r="B43300">
        <v>51</v>
      </c>
      <c r="C43300" t="s">
        <v>53</v>
      </c>
      <c r="D43300" t="s">
        <v>50</v>
      </c>
      <c r="E43300">
        <v>0</v>
      </c>
      <c r="F43300">
        <v>0</v>
      </c>
      <c r="G43300">
        <v>0</v>
      </c>
      <c r="H43300" t="s">
        <v>51</v>
      </c>
      <c r="I43300">
        <v>0</v>
      </c>
      <c r="J43300" t="s">
        <v>66</v>
      </c>
      <c r="K43300">
        <v>66</v>
      </c>
      <c r="L43300">
        <v>2</v>
      </c>
      <c r="M43300" t="s">
        <v>71</v>
      </c>
      <c r="N43300">
        <v>1</v>
      </c>
      <c r="O43300" s="15">
        <v>42862</v>
      </c>
      <c r="P43300" t="str">
        <f t="shared" si="1352"/>
        <v>May</v>
      </c>
      <c r="Q43300" s="15" t="str">
        <f t="shared" si="1353"/>
        <v>Sunday</v>
      </c>
      <c r="R43300">
        <v>662</v>
      </c>
    </row>
    <row r="43301" spans="1:18" x14ac:dyDescent="0.3">
      <c r="A43301">
        <v>21590796</v>
      </c>
      <c r="B43301">
        <v>77</v>
      </c>
      <c r="C43301" t="s">
        <v>52</v>
      </c>
      <c r="D43301" t="s">
        <v>50</v>
      </c>
      <c r="E43301">
        <v>0</v>
      </c>
      <c r="F43301">
        <v>0</v>
      </c>
      <c r="G43301">
        <v>0</v>
      </c>
      <c r="H43301" t="s">
        <v>52</v>
      </c>
      <c r="I43301">
        <v>19850</v>
      </c>
      <c r="J43301" t="s">
        <v>67</v>
      </c>
      <c r="K43301">
        <v>-1</v>
      </c>
      <c r="L43301">
        <v>0</v>
      </c>
      <c r="M43301" t="s">
        <v>52</v>
      </c>
      <c r="N43301">
        <v>1</v>
      </c>
      <c r="O43301" s="15">
        <v>42862</v>
      </c>
      <c r="P43301" t="str">
        <f t="shared" si="1352"/>
        <v>May</v>
      </c>
      <c r="Q43301" s="15" t="str">
        <f t="shared" si="1353"/>
        <v>Sunday</v>
      </c>
      <c r="R43301">
        <v>300</v>
      </c>
    </row>
    <row r="43302" spans="1:18" x14ac:dyDescent="0.3">
      <c r="A43302">
        <v>11763247</v>
      </c>
      <c r="B43302">
        <v>83</v>
      </c>
      <c r="C43302" t="s">
        <v>59</v>
      </c>
      <c r="D43302" t="s">
        <v>50</v>
      </c>
      <c r="E43302">
        <v>0</v>
      </c>
      <c r="F43302">
        <v>0</v>
      </c>
      <c r="G43302">
        <v>0</v>
      </c>
      <c r="H43302" t="s">
        <v>55</v>
      </c>
      <c r="I43302">
        <v>0</v>
      </c>
      <c r="J43302" t="s">
        <v>67</v>
      </c>
      <c r="K43302">
        <v>268</v>
      </c>
      <c r="L43302">
        <v>2</v>
      </c>
      <c r="M43302" t="s">
        <v>69</v>
      </c>
      <c r="N43302">
        <v>0</v>
      </c>
      <c r="O43302" s="15">
        <v>42862</v>
      </c>
      <c r="P43302" t="str">
        <f t="shared" si="1352"/>
        <v>May</v>
      </c>
      <c r="Q43302" s="15" t="str">
        <f t="shared" si="1353"/>
        <v>Sunday</v>
      </c>
      <c r="R43302">
        <v>201</v>
      </c>
    </row>
    <row r="43303" spans="1:18" x14ac:dyDescent="0.3">
      <c r="A43303">
        <v>45307711</v>
      </c>
      <c r="B43303">
        <v>35</v>
      </c>
      <c r="C43303" t="s">
        <v>49</v>
      </c>
      <c r="D43303" t="s">
        <v>50</v>
      </c>
      <c r="E43303">
        <v>0</v>
      </c>
      <c r="F43303">
        <v>0</v>
      </c>
      <c r="G43303">
        <v>0</v>
      </c>
      <c r="H43303" t="s">
        <v>51</v>
      </c>
      <c r="I43303">
        <v>3100</v>
      </c>
      <c r="J43303" t="s">
        <v>66</v>
      </c>
      <c r="K43303">
        <v>88</v>
      </c>
      <c r="L43303">
        <v>4</v>
      </c>
      <c r="M43303" t="s">
        <v>71</v>
      </c>
      <c r="N43303">
        <v>1</v>
      </c>
      <c r="O43303" s="15">
        <v>42862</v>
      </c>
      <c r="P43303" t="str">
        <f t="shared" si="1352"/>
        <v>May</v>
      </c>
      <c r="Q43303" s="15" t="str">
        <f t="shared" si="1353"/>
        <v>Sunday</v>
      </c>
      <c r="R43303">
        <v>226</v>
      </c>
    </row>
    <row r="43304" spans="1:18" x14ac:dyDescent="0.3">
      <c r="A43304">
        <v>76946588</v>
      </c>
      <c r="B43304">
        <v>47</v>
      </c>
      <c r="C43304" t="s">
        <v>57</v>
      </c>
      <c r="D43304" t="s">
        <v>50</v>
      </c>
      <c r="E43304">
        <v>0</v>
      </c>
      <c r="F43304">
        <v>0</v>
      </c>
      <c r="G43304">
        <v>0</v>
      </c>
      <c r="H43304" t="s">
        <v>51</v>
      </c>
      <c r="I43304">
        <v>187250</v>
      </c>
      <c r="J43304" t="s">
        <v>66</v>
      </c>
      <c r="K43304">
        <v>200</v>
      </c>
      <c r="L43304">
        <v>1</v>
      </c>
      <c r="M43304" t="s">
        <v>69</v>
      </c>
      <c r="N43304">
        <v>0</v>
      </c>
      <c r="O43304" s="15">
        <v>42862</v>
      </c>
      <c r="P43304" t="str">
        <f t="shared" si="1352"/>
        <v>May</v>
      </c>
      <c r="Q43304" s="15" t="str">
        <f t="shared" si="1353"/>
        <v>Sunday</v>
      </c>
      <c r="R43304">
        <v>113</v>
      </c>
    </row>
    <row r="43305" spans="1:18" x14ac:dyDescent="0.3">
      <c r="A43305">
        <v>21182067</v>
      </c>
      <c r="B43305">
        <v>42</v>
      </c>
      <c r="C43305" t="s">
        <v>61</v>
      </c>
      <c r="D43305" t="s">
        <v>50</v>
      </c>
      <c r="E43305">
        <v>0</v>
      </c>
      <c r="F43305">
        <v>0</v>
      </c>
      <c r="G43305">
        <v>0</v>
      </c>
      <c r="H43305" t="s">
        <v>52</v>
      </c>
      <c r="I43305">
        <v>37800</v>
      </c>
      <c r="J43305" t="s">
        <v>66</v>
      </c>
      <c r="K43305">
        <v>-1</v>
      </c>
      <c r="L43305">
        <v>0</v>
      </c>
      <c r="M43305" t="s">
        <v>52</v>
      </c>
      <c r="N43305">
        <v>0</v>
      </c>
      <c r="O43305" s="15">
        <v>42862</v>
      </c>
      <c r="P43305" t="str">
        <f t="shared" si="1352"/>
        <v>May</v>
      </c>
      <c r="Q43305" s="15" t="str">
        <f t="shared" si="1353"/>
        <v>Sunday</v>
      </c>
      <c r="R43305">
        <v>116</v>
      </c>
    </row>
    <row r="43306" spans="1:18" x14ac:dyDescent="0.3">
      <c r="A43306">
        <v>45193850</v>
      </c>
      <c r="B43306">
        <v>53</v>
      </c>
      <c r="C43306" t="s">
        <v>49</v>
      </c>
      <c r="D43306" t="s">
        <v>50</v>
      </c>
      <c r="E43306">
        <v>0</v>
      </c>
      <c r="F43306">
        <v>0</v>
      </c>
      <c r="G43306">
        <v>0</v>
      </c>
      <c r="H43306" t="s">
        <v>51</v>
      </c>
      <c r="I43306">
        <v>181700</v>
      </c>
      <c r="J43306" t="s">
        <v>66</v>
      </c>
      <c r="K43306">
        <v>88</v>
      </c>
      <c r="L43306">
        <v>8</v>
      </c>
      <c r="M43306" t="s">
        <v>71</v>
      </c>
      <c r="N43306">
        <v>1</v>
      </c>
      <c r="O43306" s="15">
        <v>42862</v>
      </c>
      <c r="P43306" t="str">
        <f t="shared" si="1352"/>
        <v>May</v>
      </c>
      <c r="Q43306" s="15" t="str">
        <f t="shared" si="1353"/>
        <v>Sunday</v>
      </c>
      <c r="R43306">
        <v>211</v>
      </c>
    </row>
    <row r="43307" spans="1:18" x14ac:dyDescent="0.3">
      <c r="A43307">
        <v>60101507</v>
      </c>
      <c r="B43307">
        <v>47</v>
      </c>
      <c r="C43307" t="s">
        <v>49</v>
      </c>
      <c r="D43307" t="s">
        <v>50</v>
      </c>
      <c r="E43307">
        <v>0</v>
      </c>
      <c r="F43307">
        <v>0</v>
      </c>
      <c r="G43307">
        <v>0</v>
      </c>
      <c r="H43307" t="s">
        <v>55</v>
      </c>
      <c r="I43307">
        <v>41700</v>
      </c>
      <c r="J43307" t="s">
        <v>52</v>
      </c>
      <c r="K43307">
        <v>-1</v>
      </c>
      <c r="L43307">
        <v>0</v>
      </c>
      <c r="M43307" t="s">
        <v>52</v>
      </c>
      <c r="N43307">
        <v>0</v>
      </c>
      <c r="O43307" s="15">
        <v>42865</v>
      </c>
      <c r="P43307" t="str">
        <f t="shared" si="1352"/>
        <v>May</v>
      </c>
      <c r="Q43307" s="15" t="str">
        <f t="shared" si="1353"/>
        <v>Wednesday</v>
      </c>
      <c r="R43307">
        <v>165</v>
      </c>
    </row>
    <row r="43308" spans="1:18" x14ac:dyDescent="0.3">
      <c r="A43308">
        <v>27712999</v>
      </c>
      <c r="B43308">
        <v>58</v>
      </c>
      <c r="C43308" t="s">
        <v>57</v>
      </c>
      <c r="D43308" t="s">
        <v>50</v>
      </c>
      <c r="E43308">
        <v>0</v>
      </c>
      <c r="F43308">
        <v>1</v>
      </c>
      <c r="G43308">
        <v>1</v>
      </c>
      <c r="H43308" t="s">
        <v>60</v>
      </c>
      <c r="I43308">
        <v>11300</v>
      </c>
      <c r="J43308" t="s">
        <v>66</v>
      </c>
      <c r="K43308">
        <v>-1</v>
      </c>
      <c r="L43308">
        <v>0</v>
      </c>
      <c r="M43308" t="s">
        <v>52</v>
      </c>
      <c r="N43308">
        <v>0</v>
      </c>
      <c r="O43308" s="15">
        <v>42865</v>
      </c>
      <c r="P43308" t="str">
        <f t="shared" si="1352"/>
        <v>May</v>
      </c>
      <c r="Q43308" s="15" t="str">
        <f t="shared" si="1353"/>
        <v>Wednesday</v>
      </c>
      <c r="R43308">
        <v>135</v>
      </c>
    </row>
    <row r="43309" spans="1:18" x14ac:dyDescent="0.3">
      <c r="A43309">
        <v>69421754</v>
      </c>
      <c r="B43309">
        <v>32</v>
      </c>
      <c r="C43309" t="s">
        <v>53</v>
      </c>
      <c r="D43309" t="s">
        <v>50</v>
      </c>
      <c r="E43309">
        <v>0</v>
      </c>
      <c r="F43309">
        <v>1</v>
      </c>
      <c r="G43309">
        <v>0</v>
      </c>
      <c r="H43309" t="s">
        <v>51</v>
      </c>
      <c r="I43309">
        <v>148800</v>
      </c>
      <c r="J43309" t="s">
        <v>66</v>
      </c>
      <c r="K43309">
        <v>94</v>
      </c>
      <c r="L43309">
        <v>6</v>
      </c>
      <c r="M43309" t="s">
        <v>71</v>
      </c>
      <c r="N43309">
        <v>0</v>
      </c>
      <c r="O43309" s="15">
        <v>42865</v>
      </c>
      <c r="P43309" t="str">
        <f t="shared" si="1352"/>
        <v>May</v>
      </c>
      <c r="Q43309" s="15" t="str">
        <f t="shared" si="1353"/>
        <v>Wednesday</v>
      </c>
      <c r="R43309">
        <v>269</v>
      </c>
    </row>
    <row r="43310" spans="1:18" x14ac:dyDescent="0.3">
      <c r="A43310">
        <v>86741244</v>
      </c>
      <c r="B43310">
        <v>80</v>
      </c>
      <c r="C43310" t="s">
        <v>59</v>
      </c>
      <c r="D43310" t="s">
        <v>50</v>
      </c>
      <c r="E43310">
        <v>0</v>
      </c>
      <c r="F43310">
        <v>0</v>
      </c>
      <c r="G43310">
        <v>0</v>
      </c>
      <c r="H43310" t="s">
        <v>60</v>
      </c>
      <c r="I43310">
        <v>29700</v>
      </c>
      <c r="J43310" t="s">
        <v>67</v>
      </c>
      <c r="K43310">
        <v>-1</v>
      </c>
      <c r="L43310">
        <v>0</v>
      </c>
      <c r="M43310" t="s">
        <v>52</v>
      </c>
      <c r="N43310">
        <v>0</v>
      </c>
      <c r="O43310" s="15">
        <v>42865</v>
      </c>
      <c r="P43310" t="str">
        <f t="shared" si="1352"/>
        <v>May</v>
      </c>
      <c r="Q43310" s="15" t="str">
        <f t="shared" si="1353"/>
        <v>Wednesday</v>
      </c>
      <c r="R43310">
        <v>128</v>
      </c>
    </row>
    <row r="43311" spans="1:18" x14ac:dyDescent="0.3">
      <c r="A43311">
        <v>19675218</v>
      </c>
      <c r="B43311">
        <v>46</v>
      </c>
      <c r="C43311" t="s">
        <v>49</v>
      </c>
      <c r="D43311" t="s">
        <v>50</v>
      </c>
      <c r="E43311">
        <v>0</v>
      </c>
      <c r="F43311">
        <v>1</v>
      </c>
      <c r="G43311">
        <v>0</v>
      </c>
      <c r="H43311" t="s">
        <v>51</v>
      </c>
      <c r="I43311">
        <v>13650</v>
      </c>
      <c r="J43311" t="s">
        <v>66</v>
      </c>
      <c r="K43311">
        <v>53</v>
      </c>
      <c r="L43311">
        <v>6</v>
      </c>
      <c r="M43311" t="s">
        <v>71</v>
      </c>
      <c r="N43311">
        <v>1</v>
      </c>
      <c r="O43311" s="15">
        <v>42865</v>
      </c>
      <c r="P43311" t="str">
        <f t="shared" si="1352"/>
        <v>May</v>
      </c>
      <c r="Q43311" s="15" t="str">
        <f t="shared" si="1353"/>
        <v>Wednesday</v>
      </c>
      <c r="R43311">
        <v>583</v>
      </c>
    </row>
    <row r="43312" spans="1:18" x14ac:dyDescent="0.3">
      <c r="A43312">
        <v>19471510</v>
      </c>
      <c r="B43312">
        <v>62</v>
      </c>
      <c r="C43312" t="s">
        <v>49</v>
      </c>
      <c r="D43312" t="s">
        <v>50</v>
      </c>
      <c r="E43312">
        <v>0</v>
      </c>
      <c r="F43312">
        <v>0</v>
      </c>
      <c r="G43312">
        <v>0</v>
      </c>
      <c r="H43312" t="s">
        <v>51</v>
      </c>
      <c r="I43312">
        <v>72800</v>
      </c>
      <c r="J43312" t="s">
        <v>66</v>
      </c>
      <c r="K43312">
        <v>-1</v>
      </c>
      <c r="L43312">
        <v>0</v>
      </c>
      <c r="M43312" t="s">
        <v>52</v>
      </c>
      <c r="N43312">
        <v>0</v>
      </c>
      <c r="O43312" s="15">
        <v>42865</v>
      </c>
      <c r="P43312" t="str">
        <f t="shared" si="1352"/>
        <v>May</v>
      </c>
      <c r="Q43312" s="15" t="str">
        <f t="shared" si="1353"/>
        <v>Wednesday</v>
      </c>
      <c r="R43312">
        <v>522</v>
      </c>
    </row>
    <row r="43313" spans="1:18" x14ac:dyDescent="0.3">
      <c r="A43313">
        <v>63496507</v>
      </c>
      <c r="B43313">
        <v>21</v>
      </c>
      <c r="C43313" t="s">
        <v>64</v>
      </c>
      <c r="D43313" t="s">
        <v>54</v>
      </c>
      <c r="E43313">
        <v>0</v>
      </c>
      <c r="F43313">
        <v>0</v>
      </c>
      <c r="G43313">
        <v>0</v>
      </c>
      <c r="H43313" t="s">
        <v>55</v>
      </c>
      <c r="I43313">
        <v>6500</v>
      </c>
      <c r="J43313" t="s">
        <v>66</v>
      </c>
      <c r="K43313">
        <v>273</v>
      </c>
      <c r="L43313">
        <v>4</v>
      </c>
      <c r="M43313" t="s">
        <v>69</v>
      </c>
      <c r="N43313">
        <v>0</v>
      </c>
      <c r="O43313" s="15">
        <v>42866</v>
      </c>
      <c r="P43313" t="str">
        <f t="shared" si="1352"/>
        <v>May</v>
      </c>
      <c r="Q43313" s="15" t="str">
        <f t="shared" si="1353"/>
        <v>Thursday</v>
      </c>
      <c r="R43313">
        <v>113</v>
      </c>
    </row>
    <row r="43314" spans="1:18" x14ac:dyDescent="0.3">
      <c r="A43314">
        <v>14801614</v>
      </c>
      <c r="B43314">
        <v>78</v>
      </c>
      <c r="C43314" t="s">
        <v>59</v>
      </c>
      <c r="D43314" t="s">
        <v>50</v>
      </c>
      <c r="E43314">
        <v>0</v>
      </c>
      <c r="F43314">
        <v>0</v>
      </c>
      <c r="G43314">
        <v>0</v>
      </c>
      <c r="H43314" t="s">
        <v>60</v>
      </c>
      <c r="I43314">
        <v>41600</v>
      </c>
      <c r="J43314" t="s">
        <v>67</v>
      </c>
      <c r="K43314">
        <v>-1</v>
      </c>
      <c r="L43314">
        <v>0</v>
      </c>
      <c r="M43314" t="s">
        <v>52</v>
      </c>
      <c r="N43314">
        <v>0</v>
      </c>
      <c r="O43314" s="15">
        <v>42866</v>
      </c>
      <c r="P43314" t="str">
        <f t="shared" si="1352"/>
        <v>May</v>
      </c>
      <c r="Q43314" s="15" t="str">
        <f t="shared" si="1353"/>
        <v>Thursday</v>
      </c>
      <c r="R43314">
        <v>97</v>
      </c>
    </row>
    <row r="43315" spans="1:18" x14ac:dyDescent="0.3">
      <c r="A43315">
        <v>29736594</v>
      </c>
      <c r="B43315">
        <v>20</v>
      </c>
      <c r="C43315" t="s">
        <v>64</v>
      </c>
      <c r="D43315" t="s">
        <v>54</v>
      </c>
      <c r="E43315">
        <v>0</v>
      </c>
      <c r="F43315">
        <v>0</v>
      </c>
      <c r="G43315">
        <v>0</v>
      </c>
      <c r="H43315" t="s">
        <v>55</v>
      </c>
      <c r="I43315">
        <v>14550</v>
      </c>
      <c r="J43315" t="s">
        <v>67</v>
      </c>
      <c r="K43315">
        <v>371</v>
      </c>
      <c r="L43315">
        <v>5</v>
      </c>
      <c r="M43315" t="s">
        <v>69</v>
      </c>
      <c r="N43315">
        <v>0</v>
      </c>
      <c r="O43315" s="15">
        <v>42866</v>
      </c>
      <c r="P43315" t="str">
        <f t="shared" si="1352"/>
        <v>May</v>
      </c>
      <c r="Q43315" s="15" t="str">
        <f t="shared" si="1353"/>
        <v>Thursday</v>
      </c>
      <c r="R43315">
        <v>172</v>
      </c>
    </row>
    <row r="43316" spans="1:18" x14ac:dyDescent="0.3">
      <c r="A43316">
        <v>28628047</v>
      </c>
      <c r="B43316">
        <v>43</v>
      </c>
      <c r="C43316" t="s">
        <v>63</v>
      </c>
      <c r="D43316" t="s">
        <v>50</v>
      </c>
      <c r="E43316">
        <v>0</v>
      </c>
      <c r="F43316">
        <v>0</v>
      </c>
      <c r="G43316">
        <v>0</v>
      </c>
      <c r="H43316" t="s">
        <v>51</v>
      </c>
      <c r="I43316">
        <v>503600</v>
      </c>
      <c r="J43316" t="s">
        <v>66</v>
      </c>
      <c r="K43316">
        <v>77</v>
      </c>
      <c r="L43316">
        <v>5</v>
      </c>
      <c r="M43316" t="s">
        <v>69</v>
      </c>
      <c r="N43316">
        <v>0</v>
      </c>
      <c r="O43316" s="15">
        <v>42867</v>
      </c>
      <c r="P43316" t="str">
        <f t="shared" si="1352"/>
        <v>May</v>
      </c>
      <c r="Q43316" s="15" t="str">
        <f t="shared" si="1353"/>
        <v>Friday</v>
      </c>
      <c r="R43316">
        <v>98</v>
      </c>
    </row>
    <row r="43317" spans="1:18" x14ac:dyDescent="0.3">
      <c r="A43317">
        <v>42989784</v>
      </c>
      <c r="B43317">
        <v>66</v>
      </c>
      <c r="C43317" t="s">
        <v>59</v>
      </c>
      <c r="D43317" t="s">
        <v>50</v>
      </c>
      <c r="E43317">
        <v>0</v>
      </c>
      <c r="F43317">
        <v>0</v>
      </c>
      <c r="G43317">
        <v>0</v>
      </c>
      <c r="H43317" t="s">
        <v>55</v>
      </c>
      <c r="I43317">
        <v>170450</v>
      </c>
      <c r="J43317" t="s">
        <v>66</v>
      </c>
      <c r="K43317">
        <v>86</v>
      </c>
      <c r="L43317">
        <v>2</v>
      </c>
      <c r="M43317" t="s">
        <v>69</v>
      </c>
      <c r="N43317">
        <v>0</v>
      </c>
      <c r="O43317" s="15">
        <v>42867</v>
      </c>
      <c r="P43317" t="str">
        <f t="shared" si="1352"/>
        <v>May</v>
      </c>
      <c r="Q43317" s="15" t="str">
        <f t="shared" si="1353"/>
        <v>Friday</v>
      </c>
      <c r="R43317">
        <v>801</v>
      </c>
    </row>
    <row r="43318" spans="1:18" x14ac:dyDescent="0.3">
      <c r="A43318">
        <v>14903457</v>
      </c>
      <c r="B43318">
        <v>44</v>
      </c>
      <c r="C43318" t="s">
        <v>62</v>
      </c>
      <c r="D43318" t="s">
        <v>54</v>
      </c>
      <c r="E43318">
        <v>0</v>
      </c>
      <c r="F43318">
        <v>0</v>
      </c>
      <c r="G43318">
        <v>0</v>
      </c>
      <c r="H43318" t="s">
        <v>55</v>
      </c>
      <c r="I43318">
        <v>30900</v>
      </c>
      <c r="J43318" t="s">
        <v>66</v>
      </c>
      <c r="K43318">
        <v>-1</v>
      </c>
      <c r="L43318">
        <v>0</v>
      </c>
      <c r="M43318" t="s">
        <v>52</v>
      </c>
      <c r="N43318">
        <v>1</v>
      </c>
      <c r="O43318" s="15">
        <v>42867</v>
      </c>
      <c r="P43318" t="str">
        <f t="shared" si="1352"/>
        <v>May</v>
      </c>
      <c r="Q43318" s="15" t="str">
        <f t="shared" si="1353"/>
        <v>Friday</v>
      </c>
      <c r="R43318">
        <v>193</v>
      </c>
    </row>
    <row r="43319" spans="1:18" x14ac:dyDescent="0.3">
      <c r="A43319">
        <v>83100335</v>
      </c>
      <c r="B43319">
        <v>78</v>
      </c>
      <c r="C43319" t="s">
        <v>59</v>
      </c>
      <c r="D43319" t="s">
        <v>58</v>
      </c>
      <c r="E43319">
        <v>0</v>
      </c>
      <c r="F43319">
        <v>0</v>
      </c>
      <c r="G43319">
        <v>0</v>
      </c>
      <c r="H43319" t="s">
        <v>55</v>
      </c>
      <c r="I43319">
        <v>170850</v>
      </c>
      <c r="J43319" t="s">
        <v>66</v>
      </c>
      <c r="K43319">
        <v>181</v>
      </c>
      <c r="L43319">
        <v>1</v>
      </c>
      <c r="M43319" t="s">
        <v>71</v>
      </c>
      <c r="N43319">
        <v>1</v>
      </c>
      <c r="O43319" s="15">
        <v>42867</v>
      </c>
      <c r="P43319" t="str">
        <f t="shared" si="1352"/>
        <v>May</v>
      </c>
      <c r="Q43319" s="15" t="str">
        <f t="shared" si="1353"/>
        <v>Friday</v>
      </c>
      <c r="R43319">
        <v>309</v>
      </c>
    </row>
    <row r="43320" spans="1:18" x14ac:dyDescent="0.3">
      <c r="A43320">
        <v>61442065</v>
      </c>
      <c r="B43320">
        <v>42</v>
      </c>
      <c r="C43320" t="s">
        <v>49</v>
      </c>
      <c r="D43320" t="s">
        <v>50</v>
      </c>
      <c r="E43320">
        <v>0</v>
      </c>
      <c r="F43320">
        <v>0</v>
      </c>
      <c r="G43320">
        <v>0</v>
      </c>
      <c r="H43320" t="s">
        <v>51</v>
      </c>
      <c r="I43320">
        <v>1384800</v>
      </c>
      <c r="J43320" t="s">
        <v>66</v>
      </c>
      <c r="K43320">
        <v>89</v>
      </c>
      <c r="L43320">
        <v>5</v>
      </c>
      <c r="M43320" t="s">
        <v>71</v>
      </c>
      <c r="N43320">
        <v>1</v>
      </c>
      <c r="O43320" s="15">
        <v>42867</v>
      </c>
      <c r="P43320" t="str">
        <f t="shared" si="1352"/>
        <v>May</v>
      </c>
      <c r="Q43320" s="15" t="str">
        <f t="shared" si="1353"/>
        <v>Friday</v>
      </c>
      <c r="R43320">
        <v>176</v>
      </c>
    </row>
    <row r="43321" spans="1:18" x14ac:dyDescent="0.3">
      <c r="A43321">
        <v>44801972</v>
      </c>
      <c r="B43321">
        <v>34</v>
      </c>
      <c r="C43321" t="s">
        <v>62</v>
      </c>
      <c r="D43321" t="s">
        <v>50</v>
      </c>
      <c r="E43321">
        <v>0</v>
      </c>
      <c r="F43321">
        <v>0</v>
      </c>
      <c r="G43321">
        <v>0</v>
      </c>
      <c r="H43321" t="s">
        <v>55</v>
      </c>
      <c r="I43321">
        <v>53800</v>
      </c>
      <c r="J43321" t="s">
        <v>66</v>
      </c>
      <c r="K43321">
        <v>182</v>
      </c>
      <c r="L43321">
        <v>6</v>
      </c>
      <c r="M43321" t="s">
        <v>71</v>
      </c>
      <c r="N43321">
        <v>1</v>
      </c>
      <c r="O43321" s="15">
        <v>42867</v>
      </c>
      <c r="P43321" t="str">
        <f t="shared" si="1352"/>
        <v>May</v>
      </c>
      <c r="Q43321" s="15" t="str">
        <f t="shared" si="1353"/>
        <v>Friday</v>
      </c>
      <c r="R43321">
        <v>152</v>
      </c>
    </row>
    <row r="43322" spans="1:18" x14ac:dyDescent="0.3">
      <c r="A43322">
        <v>82420178</v>
      </c>
      <c r="B43322">
        <v>34</v>
      </c>
      <c r="C43322" t="s">
        <v>53</v>
      </c>
      <c r="D43322" t="s">
        <v>50</v>
      </c>
      <c r="E43322">
        <v>0</v>
      </c>
      <c r="F43322">
        <v>0</v>
      </c>
      <c r="G43322">
        <v>0</v>
      </c>
      <c r="H43322" t="s">
        <v>55</v>
      </c>
      <c r="I43322">
        <v>6650</v>
      </c>
      <c r="J43322" t="s">
        <v>66</v>
      </c>
      <c r="K43322">
        <v>181</v>
      </c>
      <c r="L43322">
        <v>3</v>
      </c>
      <c r="M43322" t="s">
        <v>71</v>
      </c>
      <c r="N43322">
        <v>1</v>
      </c>
      <c r="O43322" s="15">
        <v>42867</v>
      </c>
      <c r="P43322" t="str">
        <f t="shared" si="1352"/>
        <v>May</v>
      </c>
      <c r="Q43322" s="15" t="str">
        <f t="shared" si="1353"/>
        <v>Friday</v>
      </c>
      <c r="R43322">
        <v>171</v>
      </c>
    </row>
    <row r="43323" spans="1:18" x14ac:dyDescent="0.3">
      <c r="A43323">
        <v>70087398</v>
      </c>
      <c r="B43323">
        <v>66</v>
      </c>
      <c r="C43323" t="s">
        <v>49</v>
      </c>
      <c r="D43323" t="s">
        <v>50</v>
      </c>
      <c r="E43323">
        <v>0</v>
      </c>
      <c r="F43323">
        <v>0</v>
      </c>
      <c r="G43323">
        <v>0</v>
      </c>
      <c r="H43323" t="s">
        <v>55</v>
      </c>
      <c r="I43323">
        <v>29350</v>
      </c>
      <c r="J43323" t="s">
        <v>66</v>
      </c>
      <c r="K43323">
        <v>392</v>
      </c>
      <c r="L43323">
        <v>2</v>
      </c>
      <c r="M43323" t="s">
        <v>71</v>
      </c>
      <c r="N43323">
        <v>1</v>
      </c>
      <c r="O43323" s="15">
        <v>42867</v>
      </c>
      <c r="P43323" t="str">
        <f t="shared" si="1352"/>
        <v>May</v>
      </c>
      <c r="Q43323" s="15" t="str">
        <f t="shared" si="1353"/>
        <v>Friday</v>
      </c>
      <c r="R43323">
        <v>457</v>
      </c>
    </row>
    <row r="43324" spans="1:18" x14ac:dyDescent="0.3">
      <c r="A43324">
        <v>14876275</v>
      </c>
      <c r="B43324">
        <v>40</v>
      </c>
      <c r="C43324" t="s">
        <v>49</v>
      </c>
      <c r="D43324" t="s">
        <v>54</v>
      </c>
      <c r="E43324">
        <v>0</v>
      </c>
      <c r="F43324">
        <v>0</v>
      </c>
      <c r="G43324">
        <v>0</v>
      </c>
      <c r="H43324" t="s">
        <v>51</v>
      </c>
      <c r="I43324">
        <v>75450</v>
      </c>
      <c r="J43324" t="s">
        <v>66</v>
      </c>
      <c r="K43324">
        <v>58</v>
      </c>
      <c r="L43324">
        <v>3</v>
      </c>
      <c r="M43324" t="s">
        <v>69</v>
      </c>
      <c r="N43324">
        <v>0</v>
      </c>
      <c r="O43324" s="15">
        <v>42867</v>
      </c>
      <c r="P43324" t="str">
        <f t="shared" si="1352"/>
        <v>May</v>
      </c>
      <c r="Q43324" s="15" t="str">
        <f t="shared" si="1353"/>
        <v>Friday</v>
      </c>
      <c r="R43324">
        <v>333</v>
      </c>
    </row>
    <row r="43325" spans="1:18" x14ac:dyDescent="0.3">
      <c r="A43325">
        <v>36865050</v>
      </c>
      <c r="B43325">
        <v>54</v>
      </c>
      <c r="C43325" t="s">
        <v>49</v>
      </c>
      <c r="D43325" t="s">
        <v>50</v>
      </c>
      <c r="E43325">
        <v>0</v>
      </c>
      <c r="F43325">
        <v>0</v>
      </c>
      <c r="G43325">
        <v>0</v>
      </c>
      <c r="H43325" t="s">
        <v>51</v>
      </c>
      <c r="I43325">
        <v>81200</v>
      </c>
      <c r="J43325" t="s">
        <v>66</v>
      </c>
      <c r="K43325">
        <v>182</v>
      </c>
      <c r="L43325">
        <v>10</v>
      </c>
      <c r="M43325" t="s">
        <v>71</v>
      </c>
      <c r="N43325">
        <v>1</v>
      </c>
      <c r="O43325" s="15">
        <v>42867</v>
      </c>
      <c r="P43325" t="str">
        <f t="shared" si="1352"/>
        <v>May</v>
      </c>
      <c r="Q43325" s="15" t="str">
        <f t="shared" si="1353"/>
        <v>Friday</v>
      </c>
      <c r="R43325">
        <v>166</v>
      </c>
    </row>
    <row r="43326" spans="1:18" x14ac:dyDescent="0.3">
      <c r="A43326">
        <v>19003406</v>
      </c>
      <c r="B43326">
        <v>31</v>
      </c>
      <c r="C43326" t="s">
        <v>57</v>
      </c>
      <c r="D43326" t="s">
        <v>50</v>
      </c>
      <c r="E43326">
        <v>0</v>
      </c>
      <c r="F43326">
        <v>0</v>
      </c>
      <c r="G43326">
        <v>0</v>
      </c>
      <c r="H43326" t="s">
        <v>55</v>
      </c>
      <c r="I43326">
        <v>6800</v>
      </c>
      <c r="J43326" t="s">
        <v>66</v>
      </c>
      <c r="K43326">
        <v>267</v>
      </c>
      <c r="L43326">
        <v>1</v>
      </c>
      <c r="M43326" t="s">
        <v>69</v>
      </c>
      <c r="N43326">
        <v>1</v>
      </c>
      <c r="O43326" s="15">
        <v>42867</v>
      </c>
      <c r="P43326" t="str">
        <f t="shared" si="1352"/>
        <v>May</v>
      </c>
      <c r="Q43326" s="15" t="str">
        <f t="shared" si="1353"/>
        <v>Friday</v>
      </c>
      <c r="R43326">
        <v>228</v>
      </c>
    </row>
    <row r="43327" spans="1:18" x14ac:dyDescent="0.3">
      <c r="A43327">
        <v>69437402</v>
      </c>
      <c r="B43327">
        <v>33</v>
      </c>
      <c r="C43327" t="s">
        <v>62</v>
      </c>
      <c r="D43327" t="s">
        <v>50</v>
      </c>
      <c r="E43327">
        <v>0</v>
      </c>
      <c r="F43327">
        <v>0</v>
      </c>
      <c r="G43327">
        <v>0</v>
      </c>
      <c r="H43327" t="s">
        <v>55</v>
      </c>
      <c r="I43327">
        <v>19300</v>
      </c>
      <c r="J43327" t="s">
        <v>66</v>
      </c>
      <c r="K43327">
        <v>181</v>
      </c>
      <c r="L43327">
        <v>5</v>
      </c>
      <c r="M43327" t="s">
        <v>71</v>
      </c>
      <c r="N43327">
        <v>1</v>
      </c>
      <c r="O43327" s="15">
        <v>42867</v>
      </c>
      <c r="P43327" t="str">
        <f t="shared" si="1352"/>
        <v>May</v>
      </c>
      <c r="Q43327" s="15" t="str">
        <f t="shared" si="1353"/>
        <v>Friday</v>
      </c>
      <c r="R43327">
        <v>317</v>
      </c>
    </row>
    <row r="43328" spans="1:18" x14ac:dyDescent="0.3">
      <c r="A43328">
        <v>85558950</v>
      </c>
      <c r="B43328">
        <v>19</v>
      </c>
      <c r="C43328" t="s">
        <v>64</v>
      </c>
      <c r="D43328" t="s">
        <v>54</v>
      </c>
      <c r="E43328">
        <v>0</v>
      </c>
      <c r="F43328">
        <v>0</v>
      </c>
      <c r="G43328">
        <v>0</v>
      </c>
      <c r="H43328" t="s">
        <v>60</v>
      </c>
      <c r="I43328">
        <v>30400</v>
      </c>
      <c r="J43328" t="s">
        <v>66</v>
      </c>
      <c r="K43328">
        <v>180</v>
      </c>
      <c r="L43328">
        <v>2</v>
      </c>
      <c r="M43328" t="s">
        <v>71</v>
      </c>
      <c r="N43328">
        <v>1</v>
      </c>
      <c r="O43328" s="15">
        <v>42867</v>
      </c>
      <c r="P43328" t="str">
        <f t="shared" si="1352"/>
        <v>May</v>
      </c>
      <c r="Q43328" s="15" t="str">
        <f t="shared" si="1353"/>
        <v>Friday</v>
      </c>
      <c r="R43328">
        <v>236</v>
      </c>
    </row>
    <row r="43329" spans="1:18" x14ac:dyDescent="0.3">
      <c r="A43329">
        <v>25135344</v>
      </c>
      <c r="B43329">
        <v>31</v>
      </c>
      <c r="C43329" t="s">
        <v>53</v>
      </c>
      <c r="D43329" t="s">
        <v>54</v>
      </c>
      <c r="E43329">
        <v>0</v>
      </c>
      <c r="F43329">
        <v>0</v>
      </c>
      <c r="G43329">
        <v>0</v>
      </c>
      <c r="H43329" t="s">
        <v>55</v>
      </c>
      <c r="I43329">
        <v>64100</v>
      </c>
      <c r="J43329" t="s">
        <v>66</v>
      </c>
      <c r="K43329">
        <v>460</v>
      </c>
      <c r="L43329">
        <v>2</v>
      </c>
      <c r="M43329" t="s">
        <v>69</v>
      </c>
      <c r="N43329">
        <v>0</v>
      </c>
      <c r="O43329" s="15">
        <v>42867</v>
      </c>
      <c r="P43329" t="str">
        <f t="shared" si="1352"/>
        <v>May</v>
      </c>
      <c r="Q43329" s="15" t="str">
        <f t="shared" si="1353"/>
        <v>Friday</v>
      </c>
      <c r="R43329">
        <v>144</v>
      </c>
    </row>
    <row r="43330" spans="1:18" x14ac:dyDescent="0.3">
      <c r="A43330">
        <v>82252265</v>
      </c>
      <c r="B43330">
        <v>24</v>
      </c>
      <c r="C43330" t="s">
        <v>53</v>
      </c>
      <c r="D43330" t="s">
        <v>54</v>
      </c>
      <c r="E43330">
        <v>0</v>
      </c>
      <c r="F43330">
        <v>0</v>
      </c>
      <c r="G43330">
        <v>0</v>
      </c>
      <c r="H43330" t="s">
        <v>55</v>
      </c>
      <c r="I43330">
        <v>29900</v>
      </c>
      <c r="J43330" t="s">
        <v>66</v>
      </c>
      <c r="K43330">
        <v>182</v>
      </c>
      <c r="L43330">
        <v>2</v>
      </c>
      <c r="M43330" t="s">
        <v>71</v>
      </c>
      <c r="N43330">
        <v>1</v>
      </c>
      <c r="O43330" s="15">
        <v>42867</v>
      </c>
      <c r="P43330" t="str">
        <f t="shared" si="1352"/>
        <v>May</v>
      </c>
      <c r="Q43330" s="15" t="str">
        <f t="shared" si="1353"/>
        <v>Friday</v>
      </c>
      <c r="R43330">
        <v>762</v>
      </c>
    </row>
    <row r="43331" spans="1:18" x14ac:dyDescent="0.3">
      <c r="A43331">
        <v>31494482</v>
      </c>
      <c r="B43331">
        <v>23</v>
      </c>
      <c r="C43331" t="s">
        <v>64</v>
      </c>
      <c r="D43331" t="s">
        <v>54</v>
      </c>
      <c r="E43331">
        <v>0</v>
      </c>
      <c r="F43331">
        <v>0</v>
      </c>
      <c r="G43331">
        <v>0</v>
      </c>
      <c r="H43331" t="s">
        <v>52</v>
      </c>
      <c r="I43331">
        <v>126500</v>
      </c>
      <c r="J43331" t="s">
        <v>66</v>
      </c>
      <c r="K43331">
        <v>-1</v>
      </c>
      <c r="L43331">
        <v>0</v>
      </c>
      <c r="M43331" t="s">
        <v>52</v>
      </c>
      <c r="N43331">
        <v>1</v>
      </c>
      <c r="O43331" s="15">
        <v>42867</v>
      </c>
      <c r="P43331" t="str">
        <f t="shared" ref="P43331:P43394" si="1354">TEXT(O43331,"MMMM")</f>
        <v>May</v>
      </c>
      <c r="Q43331" s="15" t="str">
        <f t="shared" ref="Q43331:Q43394" si="1355">TEXT(O43331,"DDDD")</f>
        <v>Friday</v>
      </c>
      <c r="R43331">
        <v>411</v>
      </c>
    </row>
    <row r="43332" spans="1:18" x14ac:dyDescent="0.3">
      <c r="A43332">
        <v>19845026</v>
      </c>
      <c r="B43332">
        <v>29</v>
      </c>
      <c r="C43332" t="s">
        <v>63</v>
      </c>
      <c r="D43332" t="s">
        <v>54</v>
      </c>
      <c r="E43332">
        <v>0</v>
      </c>
      <c r="F43332">
        <v>0</v>
      </c>
      <c r="G43332">
        <v>0</v>
      </c>
      <c r="H43332" t="s">
        <v>51</v>
      </c>
      <c r="I43332">
        <v>164500</v>
      </c>
      <c r="J43332" t="s">
        <v>66</v>
      </c>
      <c r="K43332">
        <v>50</v>
      </c>
      <c r="L43332">
        <v>3</v>
      </c>
      <c r="M43332" t="s">
        <v>71</v>
      </c>
      <c r="N43332">
        <v>1</v>
      </c>
      <c r="O43332" s="15">
        <v>42867</v>
      </c>
      <c r="P43332" t="str">
        <f t="shared" si="1354"/>
        <v>May</v>
      </c>
      <c r="Q43332" s="15" t="str">
        <f t="shared" si="1355"/>
        <v>Friday</v>
      </c>
      <c r="R43332">
        <v>430</v>
      </c>
    </row>
    <row r="43333" spans="1:18" x14ac:dyDescent="0.3">
      <c r="A43333">
        <v>14183249</v>
      </c>
      <c r="B43333">
        <v>28</v>
      </c>
      <c r="C43333" t="s">
        <v>61</v>
      </c>
      <c r="D43333" t="s">
        <v>54</v>
      </c>
      <c r="E43333">
        <v>0</v>
      </c>
      <c r="F43333">
        <v>0</v>
      </c>
      <c r="G43333">
        <v>0</v>
      </c>
      <c r="H43333" t="s">
        <v>55</v>
      </c>
      <c r="I43333">
        <v>237250</v>
      </c>
      <c r="J43333" t="s">
        <v>67</v>
      </c>
      <c r="K43333">
        <v>181</v>
      </c>
      <c r="L43333">
        <v>5</v>
      </c>
      <c r="M43333" t="s">
        <v>71</v>
      </c>
      <c r="N43333">
        <v>1</v>
      </c>
      <c r="O43333" s="15">
        <v>42867</v>
      </c>
      <c r="P43333" t="str">
        <f t="shared" si="1354"/>
        <v>May</v>
      </c>
      <c r="Q43333" s="15" t="str">
        <f t="shared" si="1355"/>
        <v>Friday</v>
      </c>
      <c r="R43333">
        <v>360</v>
      </c>
    </row>
    <row r="43334" spans="1:18" x14ac:dyDescent="0.3">
      <c r="A43334">
        <v>81289604</v>
      </c>
      <c r="B43334">
        <v>31</v>
      </c>
      <c r="C43334" t="s">
        <v>49</v>
      </c>
      <c r="D43334" t="s">
        <v>54</v>
      </c>
      <c r="E43334">
        <v>0</v>
      </c>
      <c r="F43334">
        <v>0</v>
      </c>
      <c r="G43334">
        <v>0</v>
      </c>
      <c r="H43334" t="s">
        <v>51</v>
      </c>
      <c r="I43334">
        <v>26650</v>
      </c>
      <c r="J43334" t="s">
        <v>67</v>
      </c>
      <c r="K43334">
        <v>90</v>
      </c>
      <c r="L43334">
        <v>10</v>
      </c>
      <c r="M43334" t="s">
        <v>71</v>
      </c>
      <c r="N43334">
        <v>1</v>
      </c>
      <c r="O43334" s="15">
        <v>42867</v>
      </c>
      <c r="P43334" t="str">
        <f t="shared" si="1354"/>
        <v>May</v>
      </c>
      <c r="Q43334" s="15" t="str">
        <f t="shared" si="1355"/>
        <v>Friday</v>
      </c>
      <c r="R43334">
        <v>372</v>
      </c>
    </row>
    <row r="43335" spans="1:18" x14ac:dyDescent="0.3">
      <c r="A43335">
        <v>52219585</v>
      </c>
      <c r="B43335">
        <v>50</v>
      </c>
      <c r="C43335" t="s">
        <v>53</v>
      </c>
      <c r="D43335" t="s">
        <v>50</v>
      </c>
      <c r="E43335">
        <v>0</v>
      </c>
      <c r="F43335">
        <v>0</v>
      </c>
      <c r="G43335">
        <v>0</v>
      </c>
      <c r="H43335" t="s">
        <v>51</v>
      </c>
      <c r="I43335">
        <v>130550</v>
      </c>
      <c r="J43335" t="s">
        <v>66</v>
      </c>
      <c r="K43335">
        <v>387</v>
      </c>
      <c r="L43335">
        <v>2</v>
      </c>
      <c r="M43335" t="s">
        <v>71</v>
      </c>
      <c r="N43335">
        <v>0</v>
      </c>
      <c r="O43335" s="15">
        <v>42867</v>
      </c>
      <c r="P43335" t="str">
        <f t="shared" si="1354"/>
        <v>May</v>
      </c>
      <c r="Q43335" s="15" t="str">
        <f t="shared" si="1355"/>
        <v>Friday</v>
      </c>
      <c r="R43335">
        <v>177</v>
      </c>
    </row>
    <row r="43336" spans="1:18" x14ac:dyDescent="0.3">
      <c r="A43336">
        <v>81550034</v>
      </c>
      <c r="B43336">
        <v>22</v>
      </c>
      <c r="C43336" t="s">
        <v>64</v>
      </c>
      <c r="D43336" t="s">
        <v>54</v>
      </c>
      <c r="E43336">
        <v>0</v>
      </c>
      <c r="F43336">
        <v>0</v>
      </c>
      <c r="G43336">
        <v>0</v>
      </c>
      <c r="H43336" t="s">
        <v>55</v>
      </c>
      <c r="I43336">
        <v>6150</v>
      </c>
      <c r="J43336" t="s">
        <v>67</v>
      </c>
      <c r="K43336">
        <v>89</v>
      </c>
      <c r="L43336">
        <v>7</v>
      </c>
      <c r="M43336" t="s">
        <v>71</v>
      </c>
      <c r="N43336">
        <v>0</v>
      </c>
      <c r="O43336" s="15">
        <v>42867</v>
      </c>
      <c r="P43336" t="str">
        <f t="shared" si="1354"/>
        <v>May</v>
      </c>
      <c r="Q43336" s="15" t="str">
        <f t="shared" si="1355"/>
        <v>Friday</v>
      </c>
      <c r="R43336">
        <v>267</v>
      </c>
    </row>
    <row r="43337" spans="1:18" x14ac:dyDescent="0.3">
      <c r="A43337">
        <v>39782940</v>
      </c>
      <c r="B43337">
        <v>55</v>
      </c>
      <c r="C43337" t="s">
        <v>53</v>
      </c>
      <c r="D43337" t="s">
        <v>58</v>
      </c>
      <c r="E43337">
        <v>0</v>
      </c>
      <c r="F43337">
        <v>0</v>
      </c>
      <c r="G43337">
        <v>0</v>
      </c>
      <c r="H43337" t="s">
        <v>55</v>
      </c>
      <c r="I43337">
        <v>9200</v>
      </c>
      <c r="J43337" t="s">
        <v>52</v>
      </c>
      <c r="K43337">
        <v>-1</v>
      </c>
      <c r="L43337">
        <v>0</v>
      </c>
      <c r="M43337" t="s">
        <v>52</v>
      </c>
      <c r="N43337">
        <v>0</v>
      </c>
      <c r="O43337" s="15">
        <v>42868</v>
      </c>
      <c r="P43337" t="str">
        <f t="shared" si="1354"/>
        <v>May</v>
      </c>
      <c r="Q43337" s="15" t="str">
        <f t="shared" si="1355"/>
        <v>Saturday</v>
      </c>
      <c r="R43337">
        <v>18</v>
      </c>
    </row>
    <row r="43338" spans="1:18" x14ac:dyDescent="0.3">
      <c r="A43338">
        <v>31300705</v>
      </c>
      <c r="B43338">
        <v>34</v>
      </c>
      <c r="C43338" t="s">
        <v>53</v>
      </c>
      <c r="D43338" t="s">
        <v>54</v>
      </c>
      <c r="E43338">
        <v>0</v>
      </c>
      <c r="F43338">
        <v>1</v>
      </c>
      <c r="G43338">
        <v>0</v>
      </c>
      <c r="H43338" t="s">
        <v>51</v>
      </c>
      <c r="I43338">
        <v>141900</v>
      </c>
      <c r="J43338" t="s">
        <v>66</v>
      </c>
      <c r="K43338">
        <v>-1</v>
      </c>
      <c r="L43338">
        <v>0</v>
      </c>
      <c r="M43338" t="s">
        <v>52</v>
      </c>
      <c r="N43338">
        <v>1</v>
      </c>
      <c r="O43338" s="15">
        <v>42868</v>
      </c>
      <c r="P43338" t="str">
        <f t="shared" si="1354"/>
        <v>May</v>
      </c>
      <c r="Q43338" s="15" t="str">
        <f t="shared" si="1355"/>
        <v>Saturday</v>
      </c>
      <c r="R43338">
        <v>620</v>
      </c>
    </row>
    <row r="43339" spans="1:18" x14ac:dyDescent="0.3">
      <c r="A43339">
        <v>31624862</v>
      </c>
      <c r="B43339">
        <v>54</v>
      </c>
      <c r="C43339" t="s">
        <v>57</v>
      </c>
      <c r="D43339" t="s">
        <v>58</v>
      </c>
      <c r="E43339">
        <v>0</v>
      </c>
      <c r="F43339">
        <v>0</v>
      </c>
      <c r="G43339">
        <v>0</v>
      </c>
      <c r="H43339" t="s">
        <v>60</v>
      </c>
      <c r="I43339">
        <v>220050</v>
      </c>
      <c r="J43339" t="s">
        <v>67</v>
      </c>
      <c r="K43339">
        <v>183</v>
      </c>
      <c r="L43339">
        <v>2</v>
      </c>
      <c r="M43339" t="s">
        <v>71</v>
      </c>
      <c r="N43339">
        <v>1</v>
      </c>
      <c r="O43339" s="15">
        <v>42868</v>
      </c>
      <c r="P43339" t="str">
        <f t="shared" si="1354"/>
        <v>May</v>
      </c>
      <c r="Q43339" s="15" t="str">
        <f t="shared" si="1355"/>
        <v>Saturday</v>
      </c>
      <c r="R43339">
        <v>414</v>
      </c>
    </row>
    <row r="43340" spans="1:18" x14ac:dyDescent="0.3">
      <c r="A43340">
        <v>43260192</v>
      </c>
      <c r="B43340">
        <v>59</v>
      </c>
      <c r="C43340" t="s">
        <v>49</v>
      </c>
      <c r="D43340" t="s">
        <v>50</v>
      </c>
      <c r="E43340">
        <v>0</v>
      </c>
      <c r="F43340">
        <v>1</v>
      </c>
      <c r="G43340">
        <v>1</v>
      </c>
      <c r="H43340" t="s">
        <v>51</v>
      </c>
      <c r="I43340">
        <v>6900</v>
      </c>
      <c r="J43340" t="s">
        <v>66</v>
      </c>
      <c r="K43340">
        <v>280</v>
      </c>
      <c r="L43340">
        <v>4</v>
      </c>
      <c r="M43340" t="s">
        <v>69</v>
      </c>
      <c r="N43340">
        <v>0</v>
      </c>
      <c r="O43340" s="15">
        <v>42868</v>
      </c>
      <c r="P43340" t="str">
        <f t="shared" si="1354"/>
        <v>May</v>
      </c>
      <c r="Q43340" s="15" t="str">
        <f t="shared" si="1355"/>
        <v>Saturday</v>
      </c>
      <c r="R43340">
        <v>106</v>
      </c>
    </row>
    <row r="43341" spans="1:18" x14ac:dyDescent="0.3">
      <c r="A43341">
        <v>55161980</v>
      </c>
      <c r="B43341">
        <v>32</v>
      </c>
      <c r="C43341" t="s">
        <v>65</v>
      </c>
      <c r="D43341" t="s">
        <v>54</v>
      </c>
      <c r="E43341">
        <v>0</v>
      </c>
      <c r="F43341">
        <v>1</v>
      </c>
      <c r="G43341">
        <v>0</v>
      </c>
      <c r="H43341" t="s">
        <v>55</v>
      </c>
      <c r="I43341">
        <v>51300</v>
      </c>
      <c r="J43341" t="s">
        <v>66</v>
      </c>
      <c r="K43341">
        <v>-1</v>
      </c>
      <c r="L43341">
        <v>0</v>
      </c>
      <c r="M43341" t="s">
        <v>52</v>
      </c>
      <c r="N43341">
        <v>1</v>
      </c>
      <c r="O43341" s="15">
        <v>42868</v>
      </c>
      <c r="P43341" t="str">
        <f t="shared" si="1354"/>
        <v>May</v>
      </c>
      <c r="Q43341" s="15" t="str">
        <f t="shared" si="1355"/>
        <v>Saturday</v>
      </c>
      <c r="R43341">
        <v>289</v>
      </c>
    </row>
    <row r="43342" spans="1:18" x14ac:dyDescent="0.3">
      <c r="A43342">
        <v>36338874</v>
      </c>
      <c r="B43342">
        <v>54</v>
      </c>
      <c r="C43342" t="s">
        <v>52</v>
      </c>
      <c r="D43342" t="s">
        <v>50</v>
      </c>
      <c r="E43342">
        <v>0</v>
      </c>
      <c r="F43342">
        <v>0</v>
      </c>
      <c r="G43342">
        <v>0</v>
      </c>
      <c r="H43342" t="s">
        <v>55</v>
      </c>
      <c r="I43342">
        <v>110300</v>
      </c>
      <c r="J43342" t="s">
        <v>66</v>
      </c>
      <c r="K43342">
        <v>91</v>
      </c>
      <c r="L43342">
        <v>4</v>
      </c>
      <c r="M43342" t="s">
        <v>71</v>
      </c>
      <c r="N43342">
        <v>1</v>
      </c>
      <c r="O43342" s="15">
        <v>42868</v>
      </c>
      <c r="P43342" t="str">
        <f t="shared" si="1354"/>
        <v>May</v>
      </c>
      <c r="Q43342" s="15" t="str">
        <f t="shared" si="1355"/>
        <v>Saturday</v>
      </c>
      <c r="R43342">
        <v>260</v>
      </c>
    </row>
    <row r="43343" spans="1:18" x14ac:dyDescent="0.3">
      <c r="A43343">
        <v>84214492</v>
      </c>
      <c r="B43343">
        <v>27</v>
      </c>
      <c r="C43343" t="s">
        <v>63</v>
      </c>
      <c r="D43343" t="s">
        <v>54</v>
      </c>
      <c r="E43343">
        <v>0</v>
      </c>
      <c r="F43343">
        <v>0</v>
      </c>
      <c r="G43343">
        <v>0</v>
      </c>
      <c r="H43343" t="s">
        <v>51</v>
      </c>
      <c r="I43343">
        <v>8400</v>
      </c>
      <c r="J43343" t="s">
        <v>66</v>
      </c>
      <c r="K43343">
        <v>182</v>
      </c>
      <c r="L43343">
        <v>2</v>
      </c>
      <c r="M43343" t="s">
        <v>71</v>
      </c>
      <c r="N43343">
        <v>0</v>
      </c>
      <c r="O43343" s="15">
        <v>42868</v>
      </c>
      <c r="P43343" t="str">
        <f t="shared" si="1354"/>
        <v>May</v>
      </c>
      <c r="Q43343" s="15" t="str">
        <f t="shared" si="1355"/>
        <v>Saturday</v>
      </c>
      <c r="R43343">
        <v>271</v>
      </c>
    </row>
    <row r="43344" spans="1:18" x14ac:dyDescent="0.3">
      <c r="A43344">
        <v>23838480</v>
      </c>
      <c r="B43344">
        <v>77</v>
      </c>
      <c r="C43344" t="s">
        <v>59</v>
      </c>
      <c r="D43344" t="s">
        <v>50</v>
      </c>
      <c r="E43344">
        <v>0</v>
      </c>
      <c r="F43344">
        <v>0</v>
      </c>
      <c r="G43344">
        <v>0</v>
      </c>
      <c r="H43344" t="s">
        <v>60</v>
      </c>
      <c r="I43344">
        <v>166200</v>
      </c>
      <c r="J43344" t="s">
        <v>66</v>
      </c>
      <c r="K43344">
        <v>91</v>
      </c>
      <c r="L43344">
        <v>5</v>
      </c>
      <c r="M43344" t="s">
        <v>71</v>
      </c>
      <c r="N43344">
        <v>1</v>
      </c>
      <c r="O43344" s="15">
        <v>42868</v>
      </c>
      <c r="P43344" t="str">
        <f t="shared" si="1354"/>
        <v>May</v>
      </c>
      <c r="Q43344" s="15" t="str">
        <f t="shared" si="1355"/>
        <v>Saturday</v>
      </c>
      <c r="R43344">
        <v>289</v>
      </c>
    </row>
    <row r="43345" spans="1:18" x14ac:dyDescent="0.3">
      <c r="A43345">
        <v>48966503</v>
      </c>
      <c r="B43345">
        <v>40</v>
      </c>
      <c r="C43345" t="s">
        <v>61</v>
      </c>
      <c r="D43345" t="s">
        <v>50</v>
      </c>
      <c r="E43345">
        <v>0</v>
      </c>
      <c r="F43345">
        <v>1</v>
      </c>
      <c r="G43345">
        <v>0</v>
      </c>
      <c r="H43345" t="s">
        <v>55</v>
      </c>
      <c r="I43345">
        <v>13000</v>
      </c>
      <c r="J43345" t="s">
        <v>66</v>
      </c>
      <c r="K43345">
        <v>181</v>
      </c>
      <c r="L43345">
        <v>5</v>
      </c>
      <c r="M43345" t="s">
        <v>71</v>
      </c>
      <c r="N43345">
        <v>1</v>
      </c>
      <c r="O43345" s="15">
        <v>42868</v>
      </c>
      <c r="P43345" t="str">
        <f t="shared" si="1354"/>
        <v>May</v>
      </c>
      <c r="Q43345" s="15" t="str">
        <f t="shared" si="1355"/>
        <v>Saturday</v>
      </c>
      <c r="R43345">
        <v>306</v>
      </c>
    </row>
    <row r="43346" spans="1:18" x14ac:dyDescent="0.3">
      <c r="A43346">
        <v>71500823</v>
      </c>
      <c r="B43346">
        <v>63</v>
      </c>
      <c r="C43346" t="s">
        <v>59</v>
      </c>
      <c r="D43346" t="s">
        <v>58</v>
      </c>
      <c r="E43346">
        <v>0</v>
      </c>
      <c r="F43346">
        <v>0</v>
      </c>
      <c r="G43346">
        <v>0</v>
      </c>
      <c r="H43346" t="s">
        <v>51</v>
      </c>
      <c r="I43346">
        <v>0</v>
      </c>
      <c r="J43346" t="s">
        <v>66</v>
      </c>
      <c r="K43346">
        <v>181</v>
      </c>
      <c r="L43346">
        <v>2</v>
      </c>
      <c r="M43346" t="s">
        <v>71</v>
      </c>
      <c r="N43346">
        <v>1</v>
      </c>
      <c r="O43346" s="15">
        <v>42868</v>
      </c>
      <c r="P43346" t="str">
        <f t="shared" si="1354"/>
        <v>May</v>
      </c>
      <c r="Q43346" s="15" t="str">
        <f t="shared" si="1355"/>
        <v>Saturday</v>
      </c>
      <c r="R43346">
        <v>263</v>
      </c>
    </row>
    <row r="43347" spans="1:18" x14ac:dyDescent="0.3">
      <c r="A43347">
        <v>21144536</v>
      </c>
      <c r="B43347">
        <v>37</v>
      </c>
      <c r="C43347" t="s">
        <v>49</v>
      </c>
      <c r="D43347" t="s">
        <v>50</v>
      </c>
      <c r="E43347">
        <v>0</v>
      </c>
      <c r="F43347">
        <v>1</v>
      </c>
      <c r="G43347">
        <v>0</v>
      </c>
      <c r="H43347" t="s">
        <v>51</v>
      </c>
      <c r="I43347">
        <v>149350</v>
      </c>
      <c r="J43347" t="s">
        <v>66</v>
      </c>
      <c r="K43347">
        <v>87</v>
      </c>
      <c r="L43347">
        <v>10</v>
      </c>
      <c r="M43347" t="s">
        <v>71</v>
      </c>
      <c r="N43347">
        <v>1</v>
      </c>
      <c r="O43347" s="15">
        <v>42868</v>
      </c>
      <c r="P43347" t="str">
        <f t="shared" si="1354"/>
        <v>May</v>
      </c>
      <c r="Q43347" s="15" t="str">
        <f t="shared" si="1355"/>
        <v>Saturday</v>
      </c>
      <c r="R43347">
        <v>216</v>
      </c>
    </row>
    <row r="43348" spans="1:18" x14ac:dyDescent="0.3">
      <c r="A43348">
        <v>69298450</v>
      </c>
      <c r="B43348">
        <v>48</v>
      </c>
      <c r="C43348" t="s">
        <v>57</v>
      </c>
      <c r="D43348" t="s">
        <v>50</v>
      </c>
      <c r="E43348">
        <v>0</v>
      </c>
      <c r="F43348">
        <v>1</v>
      </c>
      <c r="G43348">
        <v>0</v>
      </c>
      <c r="H43348" t="s">
        <v>55</v>
      </c>
      <c r="I43348">
        <v>61500</v>
      </c>
      <c r="J43348" t="s">
        <v>66</v>
      </c>
      <c r="K43348">
        <v>182</v>
      </c>
      <c r="L43348">
        <v>3</v>
      </c>
      <c r="M43348" t="s">
        <v>71</v>
      </c>
      <c r="N43348">
        <v>1</v>
      </c>
      <c r="O43348" s="15">
        <v>42868</v>
      </c>
      <c r="P43348" t="str">
        <f t="shared" si="1354"/>
        <v>May</v>
      </c>
      <c r="Q43348" s="15" t="str">
        <f t="shared" si="1355"/>
        <v>Saturday</v>
      </c>
      <c r="R43348">
        <v>328</v>
      </c>
    </row>
    <row r="43349" spans="1:18" x14ac:dyDescent="0.3">
      <c r="A43349">
        <v>70583940</v>
      </c>
      <c r="B43349">
        <v>27</v>
      </c>
      <c r="C43349" t="s">
        <v>57</v>
      </c>
      <c r="D43349" t="s">
        <v>54</v>
      </c>
      <c r="E43349">
        <v>0</v>
      </c>
      <c r="F43349">
        <v>0</v>
      </c>
      <c r="G43349">
        <v>0</v>
      </c>
      <c r="H43349" t="s">
        <v>55</v>
      </c>
      <c r="I43349">
        <v>26750</v>
      </c>
      <c r="J43349" t="s">
        <v>66</v>
      </c>
      <c r="K43349">
        <v>87</v>
      </c>
      <c r="L43349">
        <v>3</v>
      </c>
      <c r="M43349" t="s">
        <v>71</v>
      </c>
      <c r="N43349">
        <v>1</v>
      </c>
      <c r="O43349" s="15">
        <v>42868</v>
      </c>
      <c r="P43349" t="str">
        <f t="shared" si="1354"/>
        <v>May</v>
      </c>
      <c r="Q43349" s="15" t="str">
        <f t="shared" si="1355"/>
        <v>Saturday</v>
      </c>
      <c r="R43349">
        <v>159</v>
      </c>
    </row>
    <row r="43350" spans="1:18" x14ac:dyDescent="0.3">
      <c r="A43350">
        <v>27185519</v>
      </c>
      <c r="B43350">
        <v>28</v>
      </c>
      <c r="C43350" t="s">
        <v>53</v>
      </c>
      <c r="D43350" t="s">
        <v>54</v>
      </c>
      <c r="E43350">
        <v>0</v>
      </c>
      <c r="F43350">
        <v>0</v>
      </c>
      <c r="G43350">
        <v>0</v>
      </c>
      <c r="H43350" t="s">
        <v>55</v>
      </c>
      <c r="I43350">
        <v>116750</v>
      </c>
      <c r="J43350" t="s">
        <v>66</v>
      </c>
      <c r="K43350">
        <v>-1</v>
      </c>
      <c r="L43350">
        <v>0</v>
      </c>
      <c r="M43350" t="s">
        <v>52</v>
      </c>
      <c r="N43350">
        <v>1</v>
      </c>
      <c r="O43350" s="15">
        <v>42868</v>
      </c>
      <c r="P43350" t="str">
        <f t="shared" si="1354"/>
        <v>May</v>
      </c>
      <c r="Q43350" s="15" t="str">
        <f t="shared" si="1355"/>
        <v>Saturday</v>
      </c>
      <c r="R43350">
        <v>624</v>
      </c>
    </row>
    <row r="43351" spans="1:18" x14ac:dyDescent="0.3">
      <c r="A43351">
        <v>77878579</v>
      </c>
      <c r="B43351">
        <v>35</v>
      </c>
      <c r="C43351" t="s">
        <v>49</v>
      </c>
      <c r="D43351" t="s">
        <v>50</v>
      </c>
      <c r="E43351">
        <v>0</v>
      </c>
      <c r="F43351">
        <v>0</v>
      </c>
      <c r="G43351">
        <v>0</v>
      </c>
      <c r="H43351" t="s">
        <v>51</v>
      </c>
      <c r="I43351">
        <v>400000</v>
      </c>
      <c r="J43351" t="s">
        <v>66</v>
      </c>
      <c r="K43351">
        <v>90</v>
      </c>
      <c r="L43351">
        <v>3</v>
      </c>
      <c r="M43351" t="s">
        <v>71</v>
      </c>
      <c r="N43351">
        <v>1</v>
      </c>
      <c r="O43351" s="15">
        <v>42868</v>
      </c>
      <c r="P43351" t="str">
        <f t="shared" si="1354"/>
        <v>May</v>
      </c>
      <c r="Q43351" s="15" t="str">
        <f t="shared" si="1355"/>
        <v>Saturday</v>
      </c>
      <c r="R43351">
        <v>331</v>
      </c>
    </row>
    <row r="43352" spans="1:18" x14ac:dyDescent="0.3">
      <c r="A43352">
        <v>73089936</v>
      </c>
      <c r="B43352">
        <v>29</v>
      </c>
      <c r="C43352" t="s">
        <v>49</v>
      </c>
      <c r="D43352" t="s">
        <v>54</v>
      </c>
      <c r="E43352">
        <v>0</v>
      </c>
      <c r="F43352">
        <v>0</v>
      </c>
      <c r="G43352">
        <v>0</v>
      </c>
      <c r="H43352" t="s">
        <v>51</v>
      </c>
      <c r="I43352">
        <v>-1350</v>
      </c>
      <c r="J43352" t="s">
        <v>66</v>
      </c>
      <c r="K43352">
        <v>-1</v>
      </c>
      <c r="L43352">
        <v>0</v>
      </c>
      <c r="M43352" t="s">
        <v>52</v>
      </c>
      <c r="N43352">
        <v>1</v>
      </c>
      <c r="O43352" s="15">
        <v>42868</v>
      </c>
      <c r="P43352" t="str">
        <f t="shared" si="1354"/>
        <v>May</v>
      </c>
      <c r="Q43352" s="15" t="str">
        <f t="shared" si="1355"/>
        <v>Saturday</v>
      </c>
      <c r="R43352">
        <v>270</v>
      </c>
    </row>
    <row r="43353" spans="1:18" x14ac:dyDescent="0.3">
      <c r="A43353">
        <v>73020620</v>
      </c>
      <c r="B43353">
        <v>68</v>
      </c>
      <c r="C43353" t="s">
        <v>59</v>
      </c>
      <c r="D43353" t="s">
        <v>50</v>
      </c>
      <c r="E43353">
        <v>0</v>
      </c>
      <c r="F43353">
        <v>0</v>
      </c>
      <c r="G43353">
        <v>0</v>
      </c>
      <c r="H43353" t="s">
        <v>55</v>
      </c>
      <c r="I43353">
        <v>57300</v>
      </c>
      <c r="J43353" t="s">
        <v>66</v>
      </c>
      <c r="K43353">
        <v>71</v>
      </c>
      <c r="L43353">
        <v>5</v>
      </c>
      <c r="M43353" t="s">
        <v>71</v>
      </c>
      <c r="N43353">
        <v>1</v>
      </c>
      <c r="O43353" s="15">
        <v>42868</v>
      </c>
      <c r="P43353" t="str">
        <f t="shared" si="1354"/>
        <v>May</v>
      </c>
      <c r="Q43353" s="15" t="str">
        <f t="shared" si="1355"/>
        <v>Saturday</v>
      </c>
      <c r="R43353">
        <v>356</v>
      </c>
    </row>
    <row r="43354" spans="1:18" x14ac:dyDescent="0.3">
      <c r="A43354">
        <v>49066772</v>
      </c>
      <c r="B43354">
        <v>53</v>
      </c>
      <c r="C43354" t="s">
        <v>57</v>
      </c>
      <c r="D43354" t="s">
        <v>54</v>
      </c>
      <c r="E43354">
        <v>0</v>
      </c>
      <c r="F43354">
        <v>0</v>
      </c>
      <c r="G43354">
        <v>0</v>
      </c>
      <c r="H43354" t="s">
        <v>55</v>
      </c>
      <c r="I43354">
        <v>50200</v>
      </c>
      <c r="J43354" t="s">
        <v>66</v>
      </c>
      <c r="K43354">
        <v>84</v>
      </c>
      <c r="L43354">
        <v>1</v>
      </c>
      <c r="M43354" t="s">
        <v>70</v>
      </c>
      <c r="N43354">
        <v>1</v>
      </c>
      <c r="O43354" s="15">
        <v>42868</v>
      </c>
      <c r="P43354" t="str">
        <f t="shared" si="1354"/>
        <v>May</v>
      </c>
      <c r="Q43354" s="15" t="str">
        <f t="shared" si="1355"/>
        <v>Saturday</v>
      </c>
      <c r="R43354">
        <v>393</v>
      </c>
    </row>
    <row r="43355" spans="1:18" x14ac:dyDescent="0.3">
      <c r="A43355">
        <v>78527049</v>
      </c>
      <c r="B43355">
        <v>37</v>
      </c>
      <c r="C43355" t="s">
        <v>53</v>
      </c>
      <c r="D43355" t="s">
        <v>54</v>
      </c>
      <c r="E43355">
        <v>0</v>
      </c>
      <c r="F43355">
        <v>0</v>
      </c>
      <c r="G43355">
        <v>0</v>
      </c>
      <c r="H43355" t="s">
        <v>51</v>
      </c>
      <c r="I43355">
        <v>9850</v>
      </c>
      <c r="J43355" t="s">
        <v>66</v>
      </c>
      <c r="K43355">
        <v>87</v>
      </c>
      <c r="L43355">
        <v>3</v>
      </c>
      <c r="M43355" t="s">
        <v>71</v>
      </c>
      <c r="N43355">
        <v>1</v>
      </c>
      <c r="O43355" s="15">
        <v>42868</v>
      </c>
      <c r="P43355" t="str">
        <f t="shared" si="1354"/>
        <v>May</v>
      </c>
      <c r="Q43355" s="15" t="str">
        <f t="shared" si="1355"/>
        <v>Saturday</v>
      </c>
      <c r="R43355">
        <v>234</v>
      </c>
    </row>
    <row r="43356" spans="1:18" x14ac:dyDescent="0.3">
      <c r="A43356">
        <v>73948099</v>
      </c>
      <c r="B43356">
        <v>65</v>
      </c>
      <c r="C43356" t="s">
        <v>59</v>
      </c>
      <c r="D43356" t="s">
        <v>50</v>
      </c>
      <c r="E43356">
        <v>0</v>
      </c>
      <c r="F43356">
        <v>0</v>
      </c>
      <c r="G43356">
        <v>0</v>
      </c>
      <c r="H43356" t="s">
        <v>52</v>
      </c>
      <c r="I43356">
        <v>33950</v>
      </c>
      <c r="J43356" t="s">
        <v>66</v>
      </c>
      <c r="K43356">
        <v>178</v>
      </c>
      <c r="L43356">
        <v>1</v>
      </c>
      <c r="M43356" t="s">
        <v>71</v>
      </c>
      <c r="N43356">
        <v>0</v>
      </c>
      <c r="O43356" s="15">
        <v>42868</v>
      </c>
      <c r="P43356" t="str">
        <f t="shared" si="1354"/>
        <v>May</v>
      </c>
      <c r="Q43356" s="15" t="str">
        <f t="shared" si="1355"/>
        <v>Saturday</v>
      </c>
      <c r="R43356">
        <v>593</v>
      </c>
    </row>
    <row r="43357" spans="1:18" x14ac:dyDescent="0.3">
      <c r="A43357">
        <v>82056909</v>
      </c>
      <c r="B43357">
        <v>32</v>
      </c>
      <c r="C43357" t="s">
        <v>64</v>
      </c>
      <c r="D43357" t="s">
        <v>54</v>
      </c>
      <c r="E43357">
        <v>0</v>
      </c>
      <c r="F43357">
        <v>0</v>
      </c>
      <c r="G43357">
        <v>0</v>
      </c>
      <c r="H43357" t="s">
        <v>52</v>
      </c>
      <c r="I43357">
        <v>18800</v>
      </c>
      <c r="J43357" t="s">
        <v>66</v>
      </c>
      <c r="K43357">
        <v>178</v>
      </c>
      <c r="L43357">
        <v>3</v>
      </c>
      <c r="M43357" t="s">
        <v>69</v>
      </c>
      <c r="N43357">
        <v>0</v>
      </c>
      <c r="O43357" s="15">
        <v>42868</v>
      </c>
      <c r="P43357" t="str">
        <f t="shared" si="1354"/>
        <v>May</v>
      </c>
      <c r="Q43357" s="15" t="str">
        <f t="shared" si="1355"/>
        <v>Saturday</v>
      </c>
      <c r="R43357">
        <v>457</v>
      </c>
    </row>
    <row r="43358" spans="1:18" x14ac:dyDescent="0.3">
      <c r="A43358">
        <v>10067465</v>
      </c>
      <c r="B43358">
        <v>58</v>
      </c>
      <c r="C43358" t="s">
        <v>61</v>
      </c>
      <c r="D43358" t="s">
        <v>50</v>
      </c>
      <c r="E43358">
        <v>0</v>
      </c>
      <c r="F43358">
        <v>0</v>
      </c>
      <c r="G43358">
        <v>0</v>
      </c>
      <c r="H43358" t="s">
        <v>55</v>
      </c>
      <c r="I43358">
        <v>8450</v>
      </c>
      <c r="J43358" t="s">
        <v>66</v>
      </c>
      <c r="K43358">
        <v>87</v>
      </c>
      <c r="L43358">
        <v>5</v>
      </c>
      <c r="M43358" t="s">
        <v>71</v>
      </c>
      <c r="N43358">
        <v>1</v>
      </c>
      <c r="O43358" s="15">
        <v>42868</v>
      </c>
      <c r="P43358" t="str">
        <f t="shared" si="1354"/>
        <v>May</v>
      </c>
      <c r="Q43358" s="15" t="str">
        <f t="shared" si="1355"/>
        <v>Saturday</v>
      </c>
      <c r="R43358">
        <v>336</v>
      </c>
    </row>
    <row r="43359" spans="1:18" x14ac:dyDescent="0.3">
      <c r="A43359">
        <v>24788942</v>
      </c>
      <c r="B43359">
        <v>37</v>
      </c>
      <c r="C43359" t="s">
        <v>49</v>
      </c>
      <c r="D43359" t="s">
        <v>50</v>
      </c>
      <c r="E43359">
        <v>0</v>
      </c>
      <c r="F43359">
        <v>1</v>
      </c>
      <c r="G43359">
        <v>0</v>
      </c>
      <c r="H43359" t="s">
        <v>51</v>
      </c>
      <c r="I43359">
        <v>19650</v>
      </c>
      <c r="J43359" t="s">
        <v>66</v>
      </c>
      <c r="K43359">
        <v>275</v>
      </c>
      <c r="L43359">
        <v>4</v>
      </c>
      <c r="M43359" t="s">
        <v>69</v>
      </c>
      <c r="N43359">
        <v>1</v>
      </c>
      <c r="O43359" s="15">
        <v>42869</v>
      </c>
      <c r="P43359" t="str">
        <f t="shared" si="1354"/>
        <v>May</v>
      </c>
      <c r="Q43359" s="15" t="str">
        <f t="shared" si="1355"/>
        <v>Sunday</v>
      </c>
      <c r="R43359">
        <v>567</v>
      </c>
    </row>
    <row r="43360" spans="1:18" x14ac:dyDescent="0.3">
      <c r="A43360">
        <v>62993112</v>
      </c>
      <c r="B43360">
        <v>37</v>
      </c>
      <c r="C43360" t="s">
        <v>61</v>
      </c>
      <c r="D43360" t="s">
        <v>50</v>
      </c>
      <c r="E43360">
        <v>0</v>
      </c>
      <c r="F43360">
        <v>0</v>
      </c>
      <c r="G43360">
        <v>0</v>
      </c>
      <c r="H43360" t="s">
        <v>51</v>
      </c>
      <c r="I43360">
        <v>1450</v>
      </c>
      <c r="J43360" t="s">
        <v>66</v>
      </c>
      <c r="K43360">
        <v>183</v>
      </c>
      <c r="L43360">
        <v>2</v>
      </c>
      <c r="M43360" t="s">
        <v>70</v>
      </c>
      <c r="N43360">
        <v>1</v>
      </c>
      <c r="O43360" s="15">
        <v>42869</v>
      </c>
      <c r="P43360" t="str">
        <f t="shared" si="1354"/>
        <v>May</v>
      </c>
      <c r="Q43360" s="15" t="str">
        <f t="shared" si="1355"/>
        <v>Sunday</v>
      </c>
      <c r="R43360">
        <v>404</v>
      </c>
    </row>
    <row r="43361" spans="1:18" x14ac:dyDescent="0.3">
      <c r="A43361">
        <v>29722995</v>
      </c>
      <c r="B43361">
        <v>63</v>
      </c>
      <c r="C43361" t="s">
        <v>59</v>
      </c>
      <c r="D43361" t="s">
        <v>50</v>
      </c>
      <c r="E43361">
        <v>0</v>
      </c>
      <c r="F43361">
        <v>0</v>
      </c>
      <c r="G43361">
        <v>0</v>
      </c>
      <c r="H43361" t="s">
        <v>55</v>
      </c>
      <c r="I43361">
        <v>74300</v>
      </c>
      <c r="J43361" t="s">
        <v>66</v>
      </c>
      <c r="K43361">
        <v>316</v>
      </c>
      <c r="L43361">
        <v>3</v>
      </c>
      <c r="M43361" t="s">
        <v>70</v>
      </c>
      <c r="N43361">
        <v>0</v>
      </c>
      <c r="O43361" s="15">
        <v>42869</v>
      </c>
      <c r="P43361" t="str">
        <f t="shared" si="1354"/>
        <v>May</v>
      </c>
      <c r="Q43361" s="15" t="str">
        <f t="shared" si="1355"/>
        <v>Sunday</v>
      </c>
      <c r="R43361">
        <v>698</v>
      </c>
    </row>
    <row r="43362" spans="1:18" x14ac:dyDescent="0.3">
      <c r="A43362">
        <v>49351617</v>
      </c>
      <c r="B43362">
        <v>34</v>
      </c>
      <c r="C43362" t="s">
        <v>61</v>
      </c>
      <c r="D43362" t="s">
        <v>50</v>
      </c>
      <c r="E43362">
        <v>0</v>
      </c>
      <c r="F43362">
        <v>0</v>
      </c>
      <c r="G43362">
        <v>0</v>
      </c>
      <c r="H43362" t="s">
        <v>55</v>
      </c>
      <c r="I43362">
        <v>46000</v>
      </c>
      <c r="J43362" t="s">
        <v>66</v>
      </c>
      <c r="K43362">
        <v>179</v>
      </c>
      <c r="L43362">
        <v>3</v>
      </c>
      <c r="M43362" t="s">
        <v>71</v>
      </c>
      <c r="N43362">
        <v>1</v>
      </c>
      <c r="O43362" s="15">
        <v>42869</v>
      </c>
      <c r="P43362" t="str">
        <f t="shared" si="1354"/>
        <v>May</v>
      </c>
      <c r="Q43362" s="15" t="str">
        <f t="shared" si="1355"/>
        <v>Sunday</v>
      </c>
      <c r="R43362">
        <v>526</v>
      </c>
    </row>
    <row r="43363" spans="1:18" x14ac:dyDescent="0.3">
      <c r="A43363">
        <v>74753680</v>
      </c>
      <c r="B43363">
        <v>26</v>
      </c>
      <c r="C43363" t="s">
        <v>62</v>
      </c>
      <c r="D43363" t="s">
        <v>50</v>
      </c>
      <c r="E43363">
        <v>0</v>
      </c>
      <c r="F43363">
        <v>0</v>
      </c>
      <c r="G43363">
        <v>0</v>
      </c>
      <c r="H43363" t="s">
        <v>55</v>
      </c>
      <c r="I43363">
        <v>5200</v>
      </c>
      <c r="J43363" t="s">
        <v>52</v>
      </c>
      <c r="K43363">
        <v>-1</v>
      </c>
      <c r="L43363">
        <v>0</v>
      </c>
      <c r="M43363" t="s">
        <v>52</v>
      </c>
      <c r="N43363">
        <v>0</v>
      </c>
      <c r="O43363" s="15">
        <v>42869</v>
      </c>
      <c r="P43363" t="str">
        <f t="shared" si="1354"/>
        <v>May</v>
      </c>
      <c r="Q43363" s="15" t="str">
        <f t="shared" si="1355"/>
        <v>Sunday</v>
      </c>
      <c r="R43363">
        <v>7</v>
      </c>
    </row>
    <row r="43364" spans="1:18" x14ac:dyDescent="0.3">
      <c r="A43364">
        <v>49967246</v>
      </c>
      <c r="B43364">
        <v>50</v>
      </c>
      <c r="C43364" t="s">
        <v>61</v>
      </c>
      <c r="D43364" t="s">
        <v>50</v>
      </c>
      <c r="E43364">
        <v>0</v>
      </c>
      <c r="F43364">
        <v>1</v>
      </c>
      <c r="G43364">
        <v>0</v>
      </c>
      <c r="H43364" t="s">
        <v>55</v>
      </c>
      <c r="I43364">
        <v>180400</v>
      </c>
      <c r="J43364" t="s">
        <v>66</v>
      </c>
      <c r="K43364">
        <v>182</v>
      </c>
      <c r="L43364">
        <v>4</v>
      </c>
      <c r="M43364" t="s">
        <v>71</v>
      </c>
      <c r="N43364">
        <v>1</v>
      </c>
      <c r="O43364" s="15">
        <v>42869</v>
      </c>
      <c r="P43364" t="str">
        <f t="shared" si="1354"/>
        <v>May</v>
      </c>
      <c r="Q43364" s="15" t="str">
        <f t="shared" si="1355"/>
        <v>Sunday</v>
      </c>
      <c r="R43364">
        <v>196</v>
      </c>
    </row>
    <row r="43365" spans="1:18" x14ac:dyDescent="0.3">
      <c r="A43365">
        <v>77903538</v>
      </c>
      <c r="B43365">
        <v>70</v>
      </c>
      <c r="C43365" t="s">
        <v>59</v>
      </c>
      <c r="D43365" t="s">
        <v>50</v>
      </c>
      <c r="E43365">
        <v>0</v>
      </c>
      <c r="F43365">
        <v>0</v>
      </c>
      <c r="G43365">
        <v>0</v>
      </c>
      <c r="H43365" t="s">
        <v>55</v>
      </c>
      <c r="I43365">
        <v>58200</v>
      </c>
      <c r="J43365" t="s">
        <v>67</v>
      </c>
      <c r="K43365">
        <v>185</v>
      </c>
      <c r="L43365">
        <v>2</v>
      </c>
      <c r="M43365" t="s">
        <v>69</v>
      </c>
      <c r="N43365">
        <v>0</v>
      </c>
      <c r="O43365" s="15">
        <v>42869</v>
      </c>
      <c r="P43365" t="str">
        <f t="shared" si="1354"/>
        <v>May</v>
      </c>
      <c r="Q43365" s="15" t="str">
        <f t="shared" si="1355"/>
        <v>Sunday</v>
      </c>
      <c r="R43365">
        <v>338</v>
      </c>
    </row>
    <row r="43366" spans="1:18" x14ac:dyDescent="0.3">
      <c r="A43366">
        <v>73257225</v>
      </c>
      <c r="B43366">
        <v>50</v>
      </c>
      <c r="C43366" t="s">
        <v>53</v>
      </c>
      <c r="D43366" t="s">
        <v>58</v>
      </c>
      <c r="E43366">
        <v>0</v>
      </c>
      <c r="F43366">
        <v>1</v>
      </c>
      <c r="G43366">
        <v>0</v>
      </c>
      <c r="H43366" t="s">
        <v>55</v>
      </c>
      <c r="I43366">
        <v>0</v>
      </c>
      <c r="J43366" t="s">
        <v>66</v>
      </c>
      <c r="K43366">
        <v>92</v>
      </c>
      <c r="L43366">
        <v>3</v>
      </c>
      <c r="M43366" t="s">
        <v>69</v>
      </c>
      <c r="N43366">
        <v>0</v>
      </c>
      <c r="O43366" s="15">
        <v>42869</v>
      </c>
      <c r="P43366" t="str">
        <f t="shared" si="1354"/>
        <v>May</v>
      </c>
      <c r="Q43366" s="15" t="str">
        <f t="shared" si="1355"/>
        <v>Sunday</v>
      </c>
      <c r="R43366">
        <v>109</v>
      </c>
    </row>
    <row r="43367" spans="1:18" x14ac:dyDescent="0.3">
      <c r="A43367">
        <v>63815558</v>
      </c>
      <c r="B43367">
        <v>56</v>
      </c>
      <c r="C43367" t="s">
        <v>49</v>
      </c>
      <c r="D43367" t="s">
        <v>50</v>
      </c>
      <c r="E43367">
        <v>0</v>
      </c>
      <c r="F43367">
        <v>0</v>
      </c>
      <c r="G43367">
        <v>0</v>
      </c>
      <c r="H43367" t="s">
        <v>60</v>
      </c>
      <c r="I43367">
        <v>43500</v>
      </c>
      <c r="J43367" t="s">
        <v>66</v>
      </c>
      <c r="K43367">
        <v>179</v>
      </c>
      <c r="L43367">
        <v>1</v>
      </c>
      <c r="M43367" t="s">
        <v>71</v>
      </c>
      <c r="N43367">
        <v>1</v>
      </c>
      <c r="O43367" s="15">
        <v>42869</v>
      </c>
      <c r="P43367" t="str">
        <f t="shared" si="1354"/>
        <v>May</v>
      </c>
      <c r="Q43367" s="15" t="str">
        <f t="shared" si="1355"/>
        <v>Sunday</v>
      </c>
      <c r="R43367">
        <v>220</v>
      </c>
    </row>
    <row r="43368" spans="1:18" x14ac:dyDescent="0.3">
      <c r="A43368">
        <v>85622380</v>
      </c>
      <c r="B43368">
        <v>57</v>
      </c>
      <c r="C43368" t="s">
        <v>59</v>
      </c>
      <c r="D43368" t="s">
        <v>50</v>
      </c>
      <c r="E43368">
        <v>0</v>
      </c>
      <c r="F43368">
        <v>0</v>
      </c>
      <c r="G43368">
        <v>0</v>
      </c>
      <c r="H43368" t="s">
        <v>60</v>
      </c>
      <c r="I43368">
        <v>468350</v>
      </c>
      <c r="J43368" t="s">
        <v>66</v>
      </c>
      <c r="K43368">
        <v>92</v>
      </c>
      <c r="L43368">
        <v>7</v>
      </c>
      <c r="M43368" t="s">
        <v>71</v>
      </c>
      <c r="N43368">
        <v>1</v>
      </c>
      <c r="O43368" s="15">
        <v>42869</v>
      </c>
      <c r="P43368" t="str">
        <f t="shared" si="1354"/>
        <v>May</v>
      </c>
      <c r="Q43368" s="15" t="str">
        <f t="shared" si="1355"/>
        <v>Sunday</v>
      </c>
      <c r="R43368">
        <v>700</v>
      </c>
    </row>
    <row r="43369" spans="1:18" x14ac:dyDescent="0.3">
      <c r="A43369">
        <v>49475069</v>
      </c>
      <c r="B43369">
        <v>29</v>
      </c>
      <c r="C43369" t="s">
        <v>65</v>
      </c>
      <c r="D43369" t="s">
        <v>54</v>
      </c>
      <c r="E43369">
        <v>0</v>
      </c>
      <c r="F43369">
        <v>0</v>
      </c>
      <c r="G43369">
        <v>0</v>
      </c>
      <c r="H43369" t="s">
        <v>60</v>
      </c>
      <c r="I43369">
        <v>68700</v>
      </c>
      <c r="J43369" t="s">
        <v>66</v>
      </c>
      <c r="K43369">
        <v>178</v>
      </c>
      <c r="L43369">
        <v>7</v>
      </c>
      <c r="M43369" t="s">
        <v>71</v>
      </c>
      <c r="N43369">
        <v>1</v>
      </c>
      <c r="O43369" s="15">
        <v>42869</v>
      </c>
      <c r="P43369" t="str">
        <f t="shared" si="1354"/>
        <v>May</v>
      </c>
      <c r="Q43369" s="15" t="str">
        <f t="shared" si="1355"/>
        <v>Sunday</v>
      </c>
      <c r="R43369">
        <v>1205</v>
      </c>
    </row>
    <row r="43370" spans="1:18" x14ac:dyDescent="0.3">
      <c r="A43370">
        <v>65086673</v>
      </c>
      <c r="B43370">
        <v>75</v>
      </c>
      <c r="C43370" t="s">
        <v>59</v>
      </c>
      <c r="D43370" t="s">
        <v>50</v>
      </c>
      <c r="E43370">
        <v>0</v>
      </c>
      <c r="F43370">
        <v>0</v>
      </c>
      <c r="G43370">
        <v>0</v>
      </c>
      <c r="H43370" t="s">
        <v>51</v>
      </c>
      <c r="I43370">
        <v>301350</v>
      </c>
      <c r="J43370" t="s">
        <v>66</v>
      </c>
      <c r="K43370">
        <v>179</v>
      </c>
      <c r="L43370">
        <v>4</v>
      </c>
      <c r="M43370" t="s">
        <v>71</v>
      </c>
      <c r="N43370">
        <v>1</v>
      </c>
      <c r="O43370" s="15">
        <v>42869</v>
      </c>
      <c r="P43370" t="str">
        <f t="shared" si="1354"/>
        <v>May</v>
      </c>
      <c r="Q43370" s="15" t="str">
        <f t="shared" si="1355"/>
        <v>Sunday</v>
      </c>
      <c r="R43370">
        <v>809</v>
      </c>
    </row>
    <row r="43371" spans="1:18" x14ac:dyDescent="0.3">
      <c r="A43371">
        <v>45023191</v>
      </c>
      <c r="B43371">
        <v>50</v>
      </c>
      <c r="C43371" t="s">
        <v>53</v>
      </c>
      <c r="D43371" t="s">
        <v>50</v>
      </c>
      <c r="E43371">
        <v>0</v>
      </c>
      <c r="F43371">
        <v>0</v>
      </c>
      <c r="G43371">
        <v>0</v>
      </c>
      <c r="H43371" t="s">
        <v>51</v>
      </c>
      <c r="I43371">
        <v>91500</v>
      </c>
      <c r="J43371" t="s">
        <v>66</v>
      </c>
      <c r="K43371">
        <v>-1</v>
      </c>
      <c r="L43371">
        <v>0</v>
      </c>
      <c r="M43371" t="s">
        <v>52</v>
      </c>
      <c r="N43371">
        <v>0</v>
      </c>
      <c r="O43371" s="15">
        <v>42869</v>
      </c>
      <c r="P43371" t="str">
        <f t="shared" si="1354"/>
        <v>May</v>
      </c>
      <c r="Q43371" s="15" t="str">
        <f t="shared" si="1355"/>
        <v>Sunday</v>
      </c>
      <c r="R43371">
        <v>318</v>
      </c>
    </row>
    <row r="43372" spans="1:18" x14ac:dyDescent="0.3">
      <c r="A43372">
        <v>39260928</v>
      </c>
      <c r="B43372">
        <v>35</v>
      </c>
      <c r="C43372" t="s">
        <v>53</v>
      </c>
      <c r="D43372" t="s">
        <v>50</v>
      </c>
      <c r="E43372">
        <v>0</v>
      </c>
      <c r="F43372">
        <v>1</v>
      </c>
      <c r="G43372">
        <v>1</v>
      </c>
      <c r="H43372" t="s">
        <v>55</v>
      </c>
      <c r="I43372">
        <v>900</v>
      </c>
      <c r="J43372" t="s">
        <v>66</v>
      </c>
      <c r="K43372">
        <v>-1</v>
      </c>
      <c r="L43372">
        <v>0</v>
      </c>
      <c r="M43372" t="s">
        <v>52</v>
      </c>
      <c r="N43372">
        <v>0</v>
      </c>
      <c r="O43372" s="15">
        <v>42869</v>
      </c>
      <c r="P43372" t="str">
        <f t="shared" si="1354"/>
        <v>May</v>
      </c>
      <c r="Q43372" s="15" t="str">
        <f t="shared" si="1355"/>
        <v>Sunday</v>
      </c>
      <c r="R43372">
        <v>62</v>
      </c>
    </row>
    <row r="43373" spans="1:18" x14ac:dyDescent="0.3">
      <c r="A43373">
        <v>11280062</v>
      </c>
      <c r="B43373">
        <v>24</v>
      </c>
      <c r="C43373" t="s">
        <v>49</v>
      </c>
      <c r="D43373" t="s">
        <v>54</v>
      </c>
      <c r="E43373">
        <v>0</v>
      </c>
      <c r="F43373">
        <v>0</v>
      </c>
      <c r="G43373">
        <v>0</v>
      </c>
      <c r="H43373" t="s">
        <v>51</v>
      </c>
      <c r="I43373">
        <v>50</v>
      </c>
      <c r="J43373" t="s">
        <v>66</v>
      </c>
      <c r="K43373">
        <v>-1</v>
      </c>
      <c r="L43373">
        <v>0</v>
      </c>
      <c r="M43373" t="s">
        <v>52</v>
      </c>
      <c r="N43373">
        <v>1</v>
      </c>
      <c r="O43373" s="15">
        <v>42869</v>
      </c>
      <c r="P43373" t="str">
        <f t="shared" si="1354"/>
        <v>May</v>
      </c>
      <c r="Q43373" s="15" t="str">
        <f t="shared" si="1355"/>
        <v>Sunday</v>
      </c>
      <c r="R43373">
        <v>396</v>
      </c>
    </row>
    <row r="43374" spans="1:18" x14ac:dyDescent="0.3">
      <c r="A43374">
        <v>11995281</v>
      </c>
      <c r="B43374">
        <v>46</v>
      </c>
      <c r="C43374" t="s">
        <v>49</v>
      </c>
      <c r="D43374" t="s">
        <v>50</v>
      </c>
      <c r="E43374">
        <v>0</v>
      </c>
      <c r="F43374">
        <v>0</v>
      </c>
      <c r="G43374">
        <v>0</v>
      </c>
      <c r="H43374" t="s">
        <v>51</v>
      </c>
      <c r="I43374">
        <v>17450</v>
      </c>
      <c r="J43374" t="s">
        <v>66</v>
      </c>
      <c r="K43374">
        <v>88</v>
      </c>
      <c r="L43374">
        <v>3</v>
      </c>
      <c r="M43374" t="s">
        <v>71</v>
      </c>
      <c r="N43374">
        <v>1</v>
      </c>
      <c r="O43374" s="15">
        <v>42869</v>
      </c>
      <c r="P43374" t="str">
        <f t="shared" si="1354"/>
        <v>May</v>
      </c>
      <c r="Q43374" s="15" t="str">
        <f t="shared" si="1355"/>
        <v>Sunday</v>
      </c>
      <c r="R43374">
        <v>466</v>
      </c>
    </row>
    <row r="43375" spans="1:18" x14ac:dyDescent="0.3">
      <c r="A43375">
        <v>56927288</v>
      </c>
      <c r="B43375">
        <v>48</v>
      </c>
      <c r="C43375" t="s">
        <v>53</v>
      </c>
      <c r="D43375" t="s">
        <v>58</v>
      </c>
      <c r="E43375">
        <v>0</v>
      </c>
      <c r="F43375">
        <v>0</v>
      </c>
      <c r="G43375">
        <v>1</v>
      </c>
      <c r="H43375" t="s">
        <v>55</v>
      </c>
      <c r="I43375">
        <v>-3150</v>
      </c>
      <c r="J43375" t="s">
        <v>52</v>
      </c>
      <c r="K43375">
        <v>670</v>
      </c>
      <c r="L43375">
        <v>5</v>
      </c>
      <c r="M43375" t="s">
        <v>70</v>
      </c>
      <c r="N43375">
        <v>0</v>
      </c>
      <c r="O43375" s="15">
        <v>42870</v>
      </c>
      <c r="P43375" t="str">
        <f t="shared" si="1354"/>
        <v>May</v>
      </c>
      <c r="Q43375" s="15" t="str">
        <f t="shared" si="1355"/>
        <v>Monday</v>
      </c>
      <c r="R43375">
        <v>7</v>
      </c>
    </row>
    <row r="43376" spans="1:18" x14ac:dyDescent="0.3">
      <c r="A43376">
        <v>75759067</v>
      </c>
      <c r="B43376">
        <v>29</v>
      </c>
      <c r="C43376" t="s">
        <v>53</v>
      </c>
      <c r="D43376" t="s">
        <v>54</v>
      </c>
      <c r="E43376">
        <v>0</v>
      </c>
      <c r="F43376">
        <v>0</v>
      </c>
      <c r="G43376">
        <v>0</v>
      </c>
      <c r="H43376" t="s">
        <v>51</v>
      </c>
      <c r="I43376">
        <v>43250</v>
      </c>
      <c r="J43376" t="s">
        <v>66</v>
      </c>
      <c r="K43376">
        <v>243</v>
      </c>
      <c r="L43376">
        <v>1</v>
      </c>
      <c r="M43376" t="s">
        <v>69</v>
      </c>
      <c r="N43376">
        <v>0</v>
      </c>
      <c r="O43376" s="15">
        <v>42872</v>
      </c>
      <c r="P43376" t="str">
        <f t="shared" si="1354"/>
        <v>May</v>
      </c>
      <c r="Q43376" s="15" t="str">
        <f t="shared" si="1355"/>
        <v>Wednesday</v>
      </c>
      <c r="R43376">
        <v>248</v>
      </c>
    </row>
    <row r="43377" spans="1:18" x14ac:dyDescent="0.3">
      <c r="A43377">
        <v>69728740</v>
      </c>
      <c r="B43377">
        <v>54</v>
      </c>
      <c r="C43377" t="s">
        <v>49</v>
      </c>
      <c r="D43377" t="s">
        <v>58</v>
      </c>
      <c r="E43377">
        <v>0</v>
      </c>
      <c r="F43377">
        <v>0</v>
      </c>
      <c r="G43377">
        <v>0</v>
      </c>
      <c r="H43377" t="s">
        <v>51</v>
      </c>
      <c r="I43377">
        <v>107600</v>
      </c>
      <c r="J43377" t="s">
        <v>66</v>
      </c>
      <c r="K43377">
        <v>186</v>
      </c>
      <c r="L43377">
        <v>7</v>
      </c>
      <c r="M43377" t="s">
        <v>70</v>
      </c>
      <c r="N43377">
        <v>0</v>
      </c>
      <c r="O43377" s="15">
        <v>42872</v>
      </c>
      <c r="P43377" t="str">
        <f t="shared" si="1354"/>
        <v>May</v>
      </c>
      <c r="Q43377" s="15" t="str">
        <f t="shared" si="1355"/>
        <v>Wednesday</v>
      </c>
      <c r="R43377">
        <v>226</v>
      </c>
    </row>
    <row r="43378" spans="1:18" x14ac:dyDescent="0.3">
      <c r="A43378">
        <v>29727072</v>
      </c>
      <c r="B43378">
        <v>56</v>
      </c>
      <c r="C43378" t="s">
        <v>57</v>
      </c>
      <c r="D43378" t="s">
        <v>50</v>
      </c>
      <c r="E43378">
        <v>0</v>
      </c>
      <c r="F43378">
        <v>1</v>
      </c>
      <c r="G43378">
        <v>1</v>
      </c>
      <c r="H43378" t="s">
        <v>55</v>
      </c>
      <c r="I43378">
        <v>22400</v>
      </c>
      <c r="J43378" t="s">
        <v>66</v>
      </c>
      <c r="K43378">
        <v>181</v>
      </c>
      <c r="L43378">
        <v>2</v>
      </c>
      <c r="M43378" t="s">
        <v>70</v>
      </c>
      <c r="N43378">
        <v>1</v>
      </c>
      <c r="O43378" s="15">
        <v>42872</v>
      </c>
      <c r="P43378" t="str">
        <f t="shared" si="1354"/>
        <v>May</v>
      </c>
      <c r="Q43378" s="15" t="str">
        <f t="shared" si="1355"/>
        <v>Wednesday</v>
      </c>
      <c r="R43378">
        <v>556</v>
      </c>
    </row>
    <row r="43379" spans="1:18" x14ac:dyDescent="0.3">
      <c r="A43379">
        <v>24071094</v>
      </c>
      <c r="B43379">
        <v>72</v>
      </c>
      <c r="C43379" t="s">
        <v>59</v>
      </c>
      <c r="D43379" t="s">
        <v>50</v>
      </c>
      <c r="E43379">
        <v>0</v>
      </c>
      <c r="F43379">
        <v>0</v>
      </c>
      <c r="G43379">
        <v>0</v>
      </c>
      <c r="H43379" t="s">
        <v>55</v>
      </c>
      <c r="I43379">
        <v>285750</v>
      </c>
      <c r="J43379" t="s">
        <v>66</v>
      </c>
      <c r="K43379">
        <v>181</v>
      </c>
      <c r="L43379">
        <v>2</v>
      </c>
      <c r="M43379" t="s">
        <v>71</v>
      </c>
      <c r="N43379">
        <v>1</v>
      </c>
      <c r="O43379" s="15">
        <v>42872</v>
      </c>
      <c r="P43379" t="str">
        <f t="shared" si="1354"/>
        <v>May</v>
      </c>
      <c r="Q43379" s="15" t="str">
        <f t="shared" si="1355"/>
        <v>Wednesday</v>
      </c>
      <c r="R43379">
        <v>1114</v>
      </c>
    </row>
    <row r="43380" spans="1:18" x14ac:dyDescent="0.3">
      <c r="A43380">
        <v>82930849</v>
      </c>
      <c r="B43380">
        <v>74</v>
      </c>
      <c r="C43380" t="s">
        <v>59</v>
      </c>
      <c r="D43380" t="s">
        <v>58</v>
      </c>
      <c r="E43380">
        <v>0</v>
      </c>
      <c r="F43380">
        <v>1</v>
      </c>
      <c r="G43380">
        <v>0</v>
      </c>
      <c r="H43380" t="s">
        <v>51</v>
      </c>
      <c r="I43380">
        <v>190500</v>
      </c>
      <c r="J43380" t="s">
        <v>66</v>
      </c>
      <c r="K43380">
        <v>-1</v>
      </c>
      <c r="L43380">
        <v>0</v>
      </c>
      <c r="M43380" t="s">
        <v>52</v>
      </c>
      <c r="N43380">
        <v>0</v>
      </c>
      <c r="O43380" s="15">
        <v>42872</v>
      </c>
      <c r="P43380" t="str">
        <f t="shared" si="1354"/>
        <v>May</v>
      </c>
      <c r="Q43380" s="15" t="str">
        <f t="shared" si="1355"/>
        <v>Wednesday</v>
      </c>
      <c r="R43380">
        <v>492</v>
      </c>
    </row>
    <row r="43381" spans="1:18" x14ac:dyDescent="0.3">
      <c r="A43381">
        <v>74670307</v>
      </c>
      <c r="B43381">
        <v>27</v>
      </c>
      <c r="C43381" t="s">
        <v>64</v>
      </c>
      <c r="D43381" t="s">
        <v>54</v>
      </c>
      <c r="E43381">
        <v>0</v>
      </c>
      <c r="F43381">
        <v>0</v>
      </c>
      <c r="G43381">
        <v>0</v>
      </c>
      <c r="H43381" t="s">
        <v>51</v>
      </c>
      <c r="I43381">
        <v>1950</v>
      </c>
      <c r="J43381" t="s">
        <v>66</v>
      </c>
      <c r="K43381">
        <v>258</v>
      </c>
      <c r="L43381">
        <v>10</v>
      </c>
      <c r="M43381" t="s">
        <v>70</v>
      </c>
      <c r="N43381">
        <v>1</v>
      </c>
      <c r="O43381" s="15">
        <v>42872</v>
      </c>
      <c r="P43381" t="str">
        <f t="shared" si="1354"/>
        <v>May</v>
      </c>
      <c r="Q43381" s="15" t="str">
        <f t="shared" si="1355"/>
        <v>Wednesday</v>
      </c>
      <c r="R43381">
        <v>379</v>
      </c>
    </row>
    <row r="43382" spans="1:18" x14ac:dyDescent="0.3">
      <c r="A43382">
        <v>43163049</v>
      </c>
      <c r="B43382">
        <v>52</v>
      </c>
      <c r="C43382" t="s">
        <v>49</v>
      </c>
      <c r="D43382" t="s">
        <v>50</v>
      </c>
      <c r="E43382">
        <v>0</v>
      </c>
      <c r="F43382">
        <v>0</v>
      </c>
      <c r="G43382">
        <v>0</v>
      </c>
      <c r="H43382" t="s">
        <v>51</v>
      </c>
      <c r="I43382">
        <v>29150</v>
      </c>
      <c r="J43382" t="s">
        <v>66</v>
      </c>
      <c r="K43382">
        <v>181</v>
      </c>
      <c r="L43382">
        <v>3</v>
      </c>
      <c r="M43382" t="s">
        <v>71</v>
      </c>
      <c r="N43382">
        <v>1</v>
      </c>
      <c r="O43382" s="15">
        <v>42872</v>
      </c>
      <c r="P43382" t="str">
        <f t="shared" si="1354"/>
        <v>May</v>
      </c>
      <c r="Q43382" s="15" t="str">
        <f t="shared" si="1355"/>
        <v>Wednesday</v>
      </c>
      <c r="R43382">
        <v>376</v>
      </c>
    </row>
    <row r="43383" spans="1:18" x14ac:dyDescent="0.3">
      <c r="A43383">
        <v>12136664</v>
      </c>
      <c r="B43383">
        <v>50</v>
      </c>
      <c r="C43383" t="s">
        <v>61</v>
      </c>
      <c r="D43383" t="s">
        <v>50</v>
      </c>
      <c r="E43383">
        <v>0</v>
      </c>
      <c r="F43383">
        <v>0</v>
      </c>
      <c r="G43383">
        <v>0</v>
      </c>
      <c r="H43383" t="s">
        <v>55</v>
      </c>
      <c r="I43383">
        <v>134750</v>
      </c>
      <c r="J43383" t="s">
        <v>66</v>
      </c>
      <c r="K43383">
        <v>159</v>
      </c>
      <c r="L43383">
        <v>2</v>
      </c>
      <c r="M43383" t="s">
        <v>70</v>
      </c>
      <c r="N43383">
        <v>0</v>
      </c>
      <c r="O43383" s="15">
        <v>42872</v>
      </c>
      <c r="P43383" t="str">
        <f t="shared" si="1354"/>
        <v>May</v>
      </c>
      <c r="Q43383" s="15" t="str">
        <f t="shared" si="1355"/>
        <v>Wednesday</v>
      </c>
      <c r="R43383">
        <v>312</v>
      </c>
    </row>
    <row r="43384" spans="1:18" x14ac:dyDescent="0.3">
      <c r="A43384">
        <v>19708650</v>
      </c>
      <c r="B43384">
        <v>79</v>
      </c>
      <c r="C43384" t="s">
        <v>59</v>
      </c>
      <c r="D43384" t="s">
        <v>50</v>
      </c>
      <c r="E43384">
        <v>0</v>
      </c>
      <c r="F43384">
        <v>0</v>
      </c>
      <c r="G43384">
        <v>0</v>
      </c>
      <c r="H43384" t="s">
        <v>60</v>
      </c>
      <c r="I43384">
        <v>52900</v>
      </c>
      <c r="J43384" t="s">
        <v>67</v>
      </c>
      <c r="K43384">
        <v>-1</v>
      </c>
      <c r="L43384">
        <v>0</v>
      </c>
      <c r="M43384" t="s">
        <v>52</v>
      </c>
      <c r="N43384">
        <v>0</v>
      </c>
      <c r="O43384" s="15">
        <v>42872</v>
      </c>
      <c r="P43384" t="str">
        <f t="shared" si="1354"/>
        <v>May</v>
      </c>
      <c r="Q43384" s="15" t="str">
        <f t="shared" si="1355"/>
        <v>Wednesday</v>
      </c>
      <c r="R43384">
        <v>564</v>
      </c>
    </row>
    <row r="43385" spans="1:18" x14ac:dyDescent="0.3">
      <c r="A43385">
        <v>51827796</v>
      </c>
      <c r="B43385">
        <v>38</v>
      </c>
      <c r="C43385" t="s">
        <v>49</v>
      </c>
      <c r="D43385" t="s">
        <v>50</v>
      </c>
      <c r="E43385">
        <v>0</v>
      </c>
      <c r="F43385">
        <v>0</v>
      </c>
      <c r="G43385">
        <v>0</v>
      </c>
      <c r="H43385" t="s">
        <v>51</v>
      </c>
      <c r="I43385">
        <v>63800</v>
      </c>
      <c r="J43385" t="s">
        <v>66</v>
      </c>
      <c r="K43385">
        <v>182</v>
      </c>
      <c r="L43385">
        <v>3</v>
      </c>
      <c r="M43385" t="s">
        <v>71</v>
      </c>
      <c r="N43385">
        <v>1</v>
      </c>
      <c r="O43385" s="15">
        <v>42872</v>
      </c>
      <c r="P43385" t="str">
        <f t="shared" si="1354"/>
        <v>May</v>
      </c>
      <c r="Q43385" s="15" t="str">
        <f t="shared" si="1355"/>
        <v>Wednesday</v>
      </c>
      <c r="R43385">
        <v>272</v>
      </c>
    </row>
    <row r="43386" spans="1:18" x14ac:dyDescent="0.3">
      <c r="A43386">
        <v>43133148</v>
      </c>
      <c r="B43386">
        <v>73</v>
      </c>
      <c r="C43386" t="s">
        <v>59</v>
      </c>
      <c r="D43386" t="s">
        <v>50</v>
      </c>
      <c r="E43386">
        <v>0</v>
      </c>
      <c r="F43386">
        <v>0</v>
      </c>
      <c r="G43386">
        <v>0</v>
      </c>
      <c r="H43386" t="s">
        <v>55</v>
      </c>
      <c r="I43386">
        <v>142500</v>
      </c>
      <c r="J43386" t="s">
        <v>66</v>
      </c>
      <c r="K43386">
        <v>28</v>
      </c>
      <c r="L43386">
        <v>5</v>
      </c>
      <c r="M43386" t="s">
        <v>69</v>
      </c>
      <c r="N43386">
        <v>0</v>
      </c>
      <c r="O43386" s="15">
        <v>42872</v>
      </c>
      <c r="P43386" t="str">
        <f t="shared" si="1354"/>
        <v>May</v>
      </c>
      <c r="Q43386" s="15" t="str">
        <f t="shared" si="1355"/>
        <v>Wednesday</v>
      </c>
      <c r="R43386">
        <v>157</v>
      </c>
    </row>
    <row r="43387" spans="1:18" x14ac:dyDescent="0.3">
      <c r="A43387">
        <v>80563873</v>
      </c>
      <c r="B43387">
        <v>33</v>
      </c>
      <c r="C43387" t="s">
        <v>49</v>
      </c>
      <c r="D43387" t="s">
        <v>54</v>
      </c>
      <c r="E43387">
        <v>0</v>
      </c>
      <c r="F43387">
        <v>0</v>
      </c>
      <c r="G43387">
        <v>0</v>
      </c>
      <c r="H43387" t="s">
        <v>51</v>
      </c>
      <c r="I43387">
        <v>118200</v>
      </c>
      <c r="J43387" t="s">
        <v>66</v>
      </c>
      <c r="K43387">
        <v>-1</v>
      </c>
      <c r="L43387">
        <v>0</v>
      </c>
      <c r="M43387" t="s">
        <v>52</v>
      </c>
      <c r="N43387">
        <v>1</v>
      </c>
      <c r="O43387" s="15">
        <v>42872</v>
      </c>
      <c r="P43387" t="str">
        <f t="shared" si="1354"/>
        <v>May</v>
      </c>
      <c r="Q43387" s="15" t="str">
        <f t="shared" si="1355"/>
        <v>Wednesday</v>
      </c>
      <c r="R43387">
        <v>508</v>
      </c>
    </row>
    <row r="43388" spans="1:18" x14ac:dyDescent="0.3">
      <c r="A43388">
        <v>48478227</v>
      </c>
      <c r="B43388">
        <v>49</v>
      </c>
      <c r="C43388" t="s">
        <v>61</v>
      </c>
      <c r="D43388" t="s">
        <v>50</v>
      </c>
      <c r="E43388">
        <v>0</v>
      </c>
      <c r="F43388">
        <v>0</v>
      </c>
      <c r="G43388">
        <v>0</v>
      </c>
      <c r="H43388" t="s">
        <v>55</v>
      </c>
      <c r="I43388">
        <v>10450</v>
      </c>
      <c r="J43388" t="s">
        <v>52</v>
      </c>
      <c r="K43388">
        <v>-1</v>
      </c>
      <c r="L43388">
        <v>0</v>
      </c>
      <c r="M43388" t="s">
        <v>52</v>
      </c>
      <c r="N43388">
        <v>0</v>
      </c>
      <c r="O43388" s="15">
        <v>42872</v>
      </c>
      <c r="P43388" t="str">
        <f t="shared" si="1354"/>
        <v>May</v>
      </c>
      <c r="Q43388" s="15" t="str">
        <f t="shared" si="1355"/>
        <v>Wednesday</v>
      </c>
      <c r="R43388">
        <v>26</v>
      </c>
    </row>
    <row r="43389" spans="1:18" x14ac:dyDescent="0.3">
      <c r="A43389">
        <v>57461294</v>
      </c>
      <c r="B43389">
        <v>53</v>
      </c>
      <c r="C43389" t="s">
        <v>61</v>
      </c>
      <c r="D43389" t="s">
        <v>50</v>
      </c>
      <c r="E43389">
        <v>0</v>
      </c>
      <c r="F43389">
        <v>1</v>
      </c>
      <c r="G43389">
        <v>0</v>
      </c>
      <c r="H43389" t="s">
        <v>55</v>
      </c>
      <c r="I43389">
        <v>2650</v>
      </c>
      <c r="J43389" t="s">
        <v>66</v>
      </c>
      <c r="K43389">
        <v>-1</v>
      </c>
      <c r="L43389">
        <v>0</v>
      </c>
      <c r="M43389" t="s">
        <v>52</v>
      </c>
      <c r="N43389">
        <v>1</v>
      </c>
      <c r="O43389" s="15">
        <v>42873</v>
      </c>
      <c r="P43389" t="str">
        <f t="shared" si="1354"/>
        <v>May</v>
      </c>
      <c r="Q43389" s="15" t="str">
        <f t="shared" si="1355"/>
        <v>Thursday</v>
      </c>
      <c r="R43389">
        <v>387</v>
      </c>
    </row>
    <row r="43390" spans="1:18" x14ac:dyDescent="0.3">
      <c r="A43390">
        <v>60416676</v>
      </c>
      <c r="B43390">
        <v>64</v>
      </c>
      <c r="C43390" t="s">
        <v>59</v>
      </c>
      <c r="D43390" t="s">
        <v>50</v>
      </c>
      <c r="E43390">
        <v>0</v>
      </c>
      <c r="F43390">
        <v>0</v>
      </c>
      <c r="G43390">
        <v>0</v>
      </c>
      <c r="H43390" t="s">
        <v>55</v>
      </c>
      <c r="I43390">
        <v>80600</v>
      </c>
      <c r="J43390" t="s">
        <v>66</v>
      </c>
      <c r="K43390">
        <v>89</v>
      </c>
      <c r="L43390">
        <v>5</v>
      </c>
      <c r="M43390" t="s">
        <v>69</v>
      </c>
      <c r="N43390">
        <v>1</v>
      </c>
      <c r="O43390" s="15">
        <v>42873</v>
      </c>
      <c r="P43390" t="str">
        <f t="shared" si="1354"/>
        <v>May</v>
      </c>
      <c r="Q43390" s="15" t="str">
        <f t="shared" si="1355"/>
        <v>Thursday</v>
      </c>
      <c r="R43390">
        <v>336</v>
      </c>
    </row>
    <row r="43391" spans="1:18" x14ac:dyDescent="0.3">
      <c r="A43391">
        <v>45018664</v>
      </c>
      <c r="B43391">
        <v>38</v>
      </c>
      <c r="C43391" t="s">
        <v>57</v>
      </c>
      <c r="D43391" t="s">
        <v>50</v>
      </c>
      <c r="E43391">
        <v>0</v>
      </c>
      <c r="F43391">
        <v>0</v>
      </c>
      <c r="G43391">
        <v>0</v>
      </c>
      <c r="H43391" t="s">
        <v>55</v>
      </c>
      <c r="I43391">
        <v>216050</v>
      </c>
      <c r="J43391" t="s">
        <v>66</v>
      </c>
      <c r="K43391">
        <v>85</v>
      </c>
      <c r="L43391">
        <v>6</v>
      </c>
      <c r="M43391" t="s">
        <v>69</v>
      </c>
      <c r="N43391">
        <v>0</v>
      </c>
      <c r="O43391" s="15">
        <v>42873</v>
      </c>
      <c r="P43391" t="str">
        <f t="shared" si="1354"/>
        <v>May</v>
      </c>
      <c r="Q43391" s="15" t="str">
        <f t="shared" si="1355"/>
        <v>Thursday</v>
      </c>
      <c r="R43391">
        <v>252</v>
      </c>
    </row>
    <row r="43392" spans="1:18" x14ac:dyDescent="0.3">
      <c r="A43392">
        <v>21813157</v>
      </c>
      <c r="B43392">
        <v>27</v>
      </c>
      <c r="C43392" t="s">
        <v>52</v>
      </c>
      <c r="D43392" t="s">
        <v>54</v>
      </c>
      <c r="E43392">
        <v>0</v>
      </c>
      <c r="F43392">
        <v>0</v>
      </c>
      <c r="G43392">
        <v>0</v>
      </c>
      <c r="H43392" t="s">
        <v>51</v>
      </c>
      <c r="I43392">
        <v>321050</v>
      </c>
      <c r="J43392" t="s">
        <v>66</v>
      </c>
      <c r="K43392">
        <v>110</v>
      </c>
      <c r="L43392">
        <v>4</v>
      </c>
      <c r="M43392" t="s">
        <v>69</v>
      </c>
      <c r="N43392">
        <v>0</v>
      </c>
      <c r="O43392" s="15">
        <v>42873</v>
      </c>
      <c r="P43392" t="str">
        <f t="shared" si="1354"/>
        <v>May</v>
      </c>
      <c r="Q43392" s="15" t="str">
        <f t="shared" si="1355"/>
        <v>Thursday</v>
      </c>
      <c r="R43392">
        <v>315</v>
      </c>
    </row>
    <row r="43393" spans="1:18" x14ac:dyDescent="0.3">
      <c r="A43393">
        <v>15578464</v>
      </c>
      <c r="B43393">
        <v>84</v>
      </c>
      <c r="C43393" t="s">
        <v>59</v>
      </c>
      <c r="D43393" t="s">
        <v>58</v>
      </c>
      <c r="E43393">
        <v>0</v>
      </c>
      <c r="F43393">
        <v>0</v>
      </c>
      <c r="G43393">
        <v>0</v>
      </c>
      <c r="H43393" t="s">
        <v>60</v>
      </c>
      <c r="I43393">
        <v>31950</v>
      </c>
      <c r="J43393" t="s">
        <v>67</v>
      </c>
      <c r="K43393">
        <v>-1</v>
      </c>
      <c r="L43393">
        <v>0</v>
      </c>
      <c r="M43393" t="s">
        <v>52</v>
      </c>
      <c r="N43393">
        <v>1</v>
      </c>
      <c r="O43393" s="15">
        <v>42873</v>
      </c>
      <c r="P43393" t="str">
        <f t="shared" si="1354"/>
        <v>May</v>
      </c>
      <c r="Q43393" s="15" t="str">
        <f t="shared" si="1355"/>
        <v>Thursday</v>
      </c>
      <c r="R43393">
        <v>353</v>
      </c>
    </row>
    <row r="43394" spans="1:18" x14ac:dyDescent="0.3">
      <c r="A43394">
        <v>66064937</v>
      </c>
      <c r="B43394">
        <v>70</v>
      </c>
      <c r="C43394" t="s">
        <v>59</v>
      </c>
      <c r="D43394" t="s">
        <v>58</v>
      </c>
      <c r="E43394">
        <v>0</v>
      </c>
      <c r="F43394">
        <v>0</v>
      </c>
      <c r="G43394">
        <v>0</v>
      </c>
      <c r="H43394" t="s">
        <v>60</v>
      </c>
      <c r="I43394">
        <v>226550</v>
      </c>
      <c r="J43394" t="s">
        <v>66</v>
      </c>
      <c r="K43394">
        <v>-1</v>
      </c>
      <c r="L43394">
        <v>0</v>
      </c>
      <c r="M43394" t="s">
        <v>52</v>
      </c>
      <c r="N43394">
        <v>0</v>
      </c>
      <c r="O43394" s="15">
        <v>42873</v>
      </c>
      <c r="P43394" t="str">
        <f t="shared" si="1354"/>
        <v>May</v>
      </c>
      <c r="Q43394" s="15" t="str">
        <f t="shared" si="1355"/>
        <v>Thursday</v>
      </c>
      <c r="R43394">
        <v>445</v>
      </c>
    </row>
    <row r="43395" spans="1:18" x14ac:dyDescent="0.3">
      <c r="A43395">
        <v>50679532</v>
      </c>
      <c r="B43395">
        <v>62</v>
      </c>
      <c r="C43395" t="s">
        <v>59</v>
      </c>
      <c r="D43395" t="s">
        <v>50</v>
      </c>
      <c r="E43395">
        <v>0</v>
      </c>
      <c r="F43395">
        <v>0</v>
      </c>
      <c r="G43395">
        <v>0</v>
      </c>
      <c r="H43395" t="s">
        <v>55</v>
      </c>
      <c r="I43395">
        <v>155700</v>
      </c>
      <c r="J43395" t="s">
        <v>66</v>
      </c>
      <c r="K43395">
        <v>186</v>
      </c>
      <c r="L43395">
        <v>1</v>
      </c>
      <c r="M43395" t="s">
        <v>71</v>
      </c>
      <c r="N43395">
        <v>1</v>
      </c>
      <c r="O43395" s="15">
        <v>42873</v>
      </c>
      <c r="P43395" t="str">
        <f t="shared" ref="P43395:P43458" si="1356">TEXT(O43395,"MMMM")</f>
        <v>May</v>
      </c>
      <c r="Q43395" s="15" t="str">
        <f t="shared" ref="Q43395:Q43458" si="1357">TEXT(O43395,"DDDD")</f>
        <v>Thursday</v>
      </c>
      <c r="R43395">
        <v>243</v>
      </c>
    </row>
    <row r="43396" spans="1:18" x14ac:dyDescent="0.3">
      <c r="A43396">
        <v>68171261</v>
      </c>
      <c r="B43396">
        <v>41</v>
      </c>
      <c r="C43396" t="s">
        <v>61</v>
      </c>
      <c r="D43396" t="s">
        <v>50</v>
      </c>
      <c r="E43396">
        <v>0</v>
      </c>
      <c r="F43396">
        <v>1</v>
      </c>
      <c r="G43396">
        <v>0</v>
      </c>
      <c r="H43396" t="s">
        <v>51</v>
      </c>
      <c r="I43396">
        <v>50</v>
      </c>
      <c r="J43396" t="s">
        <v>67</v>
      </c>
      <c r="K43396">
        <v>361</v>
      </c>
      <c r="L43396">
        <v>3</v>
      </c>
      <c r="M43396" t="s">
        <v>69</v>
      </c>
      <c r="N43396">
        <v>1</v>
      </c>
      <c r="O43396" s="15">
        <v>42873</v>
      </c>
      <c r="P43396" t="str">
        <f t="shared" si="1356"/>
        <v>May</v>
      </c>
      <c r="Q43396" s="15" t="str">
        <f t="shared" si="1357"/>
        <v>Thursday</v>
      </c>
      <c r="R43396">
        <v>327</v>
      </c>
    </row>
    <row r="43397" spans="1:18" x14ac:dyDescent="0.3">
      <c r="A43397">
        <v>46533740</v>
      </c>
      <c r="B43397">
        <v>29</v>
      </c>
      <c r="C43397" t="s">
        <v>61</v>
      </c>
      <c r="D43397" t="s">
        <v>54</v>
      </c>
      <c r="E43397">
        <v>0</v>
      </c>
      <c r="F43397">
        <v>1</v>
      </c>
      <c r="G43397">
        <v>0</v>
      </c>
      <c r="H43397" t="s">
        <v>55</v>
      </c>
      <c r="I43397">
        <v>53500</v>
      </c>
      <c r="J43397" t="s">
        <v>52</v>
      </c>
      <c r="K43397">
        <v>357</v>
      </c>
      <c r="L43397">
        <v>1</v>
      </c>
      <c r="M43397" t="s">
        <v>70</v>
      </c>
      <c r="N43397">
        <v>1</v>
      </c>
      <c r="O43397" s="15">
        <v>42874</v>
      </c>
      <c r="P43397" t="str">
        <f t="shared" si="1356"/>
        <v>May</v>
      </c>
      <c r="Q43397" s="15" t="str">
        <f t="shared" si="1357"/>
        <v>Friday</v>
      </c>
      <c r="R43397">
        <v>30</v>
      </c>
    </row>
    <row r="43398" spans="1:18" x14ac:dyDescent="0.3">
      <c r="A43398">
        <v>85741765</v>
      </c>
      <c r="B43398">
        <v>53</v>
      </c>
      <c r="C43398" t="s">
        <v>53</v>
      </c>
      <c r="D43398" t="s">
        <v>50</v>
      </c>
      <c r="E43398">
        <v>0</v>
      </c>
      <c r="F43398">
        <v>1</v>
      </c>
      <c r="G43398">
        <v>0</v>
      </c>
      <c r="H43398" t="s">
        <v>55</v>
      </c>
      <c r="I43398">
        <v>9750</v>
      </c>
      <c r="J43398" t="s">
        <v>66</v>
      </c>
      <c r="K43398">
        <v>90</v>
      </c>
      <c r="L43398">
        <v>6</v>
      </c>
      <c r="M43398" t="s">
        <v>71</v>
      </c>
      <c r="N43398">
        <v>1</v>
      </c>
      <c r="O43398" s="15">
        <v>42874</v>
      </c>
      <c r="P43398" t="str">
        <f t="shared" si="1356"/>
        <v>May</v>
      </c>
      <c r="Q43398" s="15" t="str">
        <f t="shared" si="1357"/>
        <v>Friday</v>
      </c>
      <c r="R43398">
        <v>472</v>
      </c>
    </row>
    <row r="43399" spans="1:18" x14ac:dyDescent="0.3">
      <c r="A43399">
        <v>12100832</v>
      </c>
      <c r="B43399">
        <v>30</v>
      </c>
      <c r="C43399" t="s">
        <v>53</v>
      </c>
      <c r="D43399" t="s">
        <v>54</v>
      </c>
      <c r="E43399">
        <v>0</v>
      </c>
      <c r="F43399">
        <v>0</v>
      </c>
      <c r="G43399">
        <v>0</v>
      </c>
      <c r="H43399" t="s">
        <v>55</v>
      </c>
      <c r="I43399">
        <v>157200</v>
      </c>
      <c r="J43399" t="s">
        <v>66</v>
      </c>
      <c r="K43399">
        <v>-1</v>
      </c>
      <c r="L43399">
        <v>0</v>
      </c>
      <c r="M43399" t="s">
        <v>52</v>
      </c>
      <c r="N43399">
        <v>1</v>
      </c>
      <c r="O43399" s="15">
        <v>42874</v>
      </c>
      <c r="P43399" t="str">
        <f t="shared" si="1356"/>
        <v>May</v>
      </c>
      <c r="Q43399" s="15" t="str">
        <f t="shared" si="1357"/>
        <v>Friday</v>
      </c>
      <c r="R43399">
        <v>212</v>
      </c>
    </row>
    <row r="43400" spans="1:18" x14ac:dyDescent="0.3">
      <c r="A43400">
        <v>59058383</v>
      </c>
      <c r="B43400">
        <v>58</v>
      </c>
      <c r="C43400" t="s">
        <v>59</v>
      </c>
      <c r="D43400" t="s">
        <v>50</v>
      </c>
      <c r="E43400">
        <v>0</v>
      </c>
      <c r="F43400">
        <v>0</v>
      </c>
      <c r="G43400">
        <v>0</v>
      </c>
      <c r="H43400" t="s">
        <v>55</v>
      </c>
      <c r="I43400">
        <v>61500</v>
      </c>
      <c r="J43400" t="s">
        <v>66</v>
      </c>
      <c r="K43400">
        <v>87</v>
      </c>
      <c r="L43400">
        <v>1</v>
      </c>
      <c r="M43400" t="s">
        <v>69</v>
      </c>
      <c r="N43400">
        <v>1</v>
      </c>
      <c r="O43400" s="15">
        <v>42875</v>
      </c>
      <c r="P43400" t="str">
        <f t="shared" si="1356"/>
        <v>May</v>
      </c>
      <c r="Q43400" s="15" t="str">
        <f t="shared" si="1357"/>
        <v>Saturday</v>
      </c>
      <c r="R43400">
        <v>420</v>
      </c>
    </row>
    <row r="43401" spans="1:18" x14ac:dyDescent="0.3">
      <c r="A43401">
        <v>50146864</v>
      </c>
      <c r="B43401">
        <v>61</v>
      </c>
      <c r="C43401" t="s">
        <v>61</v>
      </c>
      <c r="D43401" t="s">
        <v>50</v>
      </c>
      <c r="E43401">
        <v>0</v>
      </c>
      <c r="F43401">
        <v>1</v>
      </c>
      <c r="G43401">
        <v>0</v>
      </c>
      <c r="H43401" t="s">
        <v>52</v>
      </c>
      <c r="I43401">
        <v>54400</v>
      </c>
      <c r="J43401" t="s">
        <v>66</v>
      </c>
      <c r="K43401">
        <v>359</v>
      </c>
      <c r="L43401">
        <v>1</v>
      </c>
      <c r="M43401" t="s">
        <v>69</v>
      </c>
      <c r="N43401">
        <v>0</v>
      </c>
      <c r="O43401" s="15">
        <v>42875</v>
      </c>
      <c r="P43401" t="str">
        <f t="shared" si="1356"/>
        <v>May</v>
      </c>
      <c r="Q43401" s="15" t="str">
        <f t="shared" si="1357"/>
        <v>Saturday</v>
      </c>
      <c r="R43401">
        <v>254</v>
      </c>
    </row>
    <row r="43402" spans="1:18" x14ac:dyDescent="0.3">
      <c r="A43402">
        <v>58855408</v>
      </c>
      <c r="B43402">
        <v>46</v>
      </c>
      <c r="C43402" t="s">
        <v>49</v>
      </c>
      <c r="D43402" t="s">
        <v>54</v>
      </c>
      <c r="E43402">
        <v>0</v>
      </c>
      <c r="F43402">
        <v>0</v>
      </c>
      <c r="G43402">
        <v>0</v>
      </c>
      <c r="H43402" t="s">
        <v>55</v>
      </c>
      <c r="I43402">
        <v>299650</v>
      </c>
      <c r="J43402" t="s">
        <v>66</v>
      </c>
      <c r="K43402">
        <v>56</v>
      </c>
      <c r="L43402">
        <v>3</v>
      </c>
      <c r="M43402" t="s">
        <v>69</v>
      </c>
      <c r="N43402">
        <v>0</v>
      </c>
      <c r="O43402" s="15">
        <v>42875</v>
      </c>
      <c r="P43402" t="str">
        <f t="shared" si="1356"/>
        <v>May</v>
      </c>
      <c r="Q43402" s="15" t="str">
        <f t="shared" si="1357"/>
        <v>Saturday</v>
      </c>
      <c r="R43402">
        <v>165</v>
      </c>
    </row>
    <row r="43403" spans="1:18" x14ac:dyDescent="0.3">
      <c r="A43403">
        <v>76603505</v>
      </c>
      <c r="B43403">
        <v>35</v>
      </c>
      <c r="C43403" t="s">
        <v>53</v>
      </c>
      <c r="D43403" t="s">
        <v>54</v>
      </c>
      <c r="E43403">
        <v>0</v>
      </c>
      <c r="F43403">
        <v>0</v>
      </c>
      <c r="G43403">
        <v>0</v>
      </c>
      <c r="H43403" t="s">
        <v>51</v>
      </c>
      <c r="I43403">
        <v>94000</v>
      </c>
      <c r="J43403" t="s">
        <v>66</v>
      </c>
      <c r="K43403">
        <v>-1</v>
      </c>
      <c r="L43403">
        <v>0</v>
      </c>
      <c r="M43403" t="s">
        <v>52</v>
      </c>
      <c r="N43403">
        <v>1</v>
      </c>
      <c r="O43403" s="15">
        <v>42875</v>
      </c>
      <c r="P43403" t="str">
        <f t="shared" si="1356"/>
        <v>May</v>
      </c>
      <c r="Q43403" s="15" t="str">
        <f t="shared" si="1357"/>
        <v>Saturday</v>
      </c>
      <c r="R43403">
        <v>154</v>
      </c>
    </row>
    <row r="43404" spans="1:18" x14ac:dyDescent="0.3">
      <c r="A43404">
        <v>36098679</v>
      </c>
      <c r="B43404">
        <v>37</v>
      </c>
      <c r="C43404" t="s">
        <v>49</v>
      </c>
      <c r="D43404" t="s">
        <v>50</v>
      </c>
      <c r="E43404">
        <v>0</v>
      </c>
      <c r="F43404">
        <v>0</v>
      </c>
      <c r="G43404">
        <v>0</v>
      </c>
      <c r="H43404" t="s">
        <v>51</v>
      </c>
      <c r="I43404">
        <v>161800</v>
      </c>
      <c r="J43404" t="s">
        <v>66</v>
      </c>
      <c r="K43404">
        <v>202</v>
      </c>
      <c r="L43404">
        <v>5</v>
      </c>
      <c r="M43404" t="s">
        <v>70</v>
      </c>
      <c r="N43404">
        <v>1</v>
      </c>
      <c r="O43404" s="15">
        <v>42875</v>
      </c>
      <c r="P43404" t="str">
        <f t="shared" si="1356"/>
        <v>May</v>
      </c>
      <c r="Q43404" s="15" t="str">
        <f t="shared" si="1357"/>
        <v>Saturday</v>
      </c>
      <c r="R43404">
        <v>291</v>
      </c>
    </row>
    <row r="43405" spans="1:18" x14ac:dyDescent="0.3">
      <c r="A43405">
        <v>56934328</v>
      </c>
      <c r="B43405">
        <v>67</v>
      </c>
      <c r="C43405" t="s">
        <v>49</v>
      </c>
      <c r="D43405" t="s">
        <v>50</v>
      </c>
      <c r="E43405">
        <v>0</v>
      </c>
      <c r="F43405">
        <v>0</v>
      </c>
      <c r="G43405">
        <v>0</v>
      </c>
      <c r="H43405" t="s">
        <v>55</v>
      </c>
      <c r="I43405">
        <v>162000</v>
      </c>
      <c r="J43405" t="s">
        <v>66</v>
      </c>
      <c r="K43405">
        <v>-1</v>
      </c>
      <c r="L43405">
        <v>0</v>
      </c>
      <c r="M43405" t="s">
        <v>52</v>
      </c>
      <c r="N43405">
        <v>0</v>
      </c>
      <c r="O43405" s="15">
        <v>42875</v>
      </c>
      <c r="P43405" t="str">
        <f t="shared" si="1356"/>
        <v>May</v>
      </c>
      <c r="Q43405" s="15" t="str">
        <f t="shared" si="1357"/>
        <v>Saturday</v>
      </c>
      <c r="R43405">
        <v>129</v>
      </c>
    </row>
    <row r="43406" spans="1:18" x14ac:dyDescent="0.3">
      <c r="A43406">
        <v>20338422</v>
      </c>
      <c r="B43406">
        <v>30</v>
      </c>
      <c r="C43406" t="s">
        <v>53</v>
      </c>
      <c r="D43406" t="s">
        <v>54</v>
      </c>
      <c r="E43406">
        <v>0</v>
      </c>
      <c r="F43406">
        <v>1</v>
      </c>
      <c r="G43406">
        <v>0</v>
      </c>
      <c r="H43406" t="s">
        <v>51</v>
      </c>
      <c r="I43406">
        <v>39000</v>
      </c>
      <c r="J43406" t="s">
        <v>66</v>
      </c>
      <c r="K43406">
        <v>-1</v>
      </c>
      <c r="L43406">
        <v>0</v>
      </c>
      <c r="M43406" t="s">
        <v>52</v>
      </c>
      <c r="N43406">
        <v>0</v>
      </c>
      <c r="O43406" s="15">
        <v>42875</v>
      </c>
      <c r="P43406" t="str">
        <f t="shared" si="1356"/>
        <v>May</v>
      </c>
      <c r="Q43406" s="15" t="str">
        <f t="shared" si="1357"/>
        <v>Saturday</v>
      </c>
      <c r="R43406">
        <v>339</v>
      </c>
    </row>
    <row r="43407" spans="1:18" x14ac:dyDescent="0.3">
      <c r="A43407">
        <v>49341485</v>
      </c>
      <c r="B43407">
        <v>60</v>
      </c>
      <c r="C43407" t="s">
        <v>49</v>
      </c>
      <c r="D43407" t="s">
        <v>50</v>
      </c>
      <c r="E43407">
        <v>0</v>
      </c>
      <c r="F43407">
        <v>0</v>
      </c>
      <c r="G43407">
        <v>0</v>
      </c>
      <c r="H43407" t="s">
        <v>55</v>
      </c>
      <c r="I43407">
        <v>0</v>
      </c>
      <c r="J43407" t="s">
        <v>66</v>
      </c>
      <c r="K43407">
        <v>87</v>
      </c>
      <c r="L43407">
        <v>8</v>
      </c>
      <c r="M43407" t="s">
        <v>69</v>
      </c>
      <c r="N43407">
        <v>0</v>
      </c>
      <c r="O43407" s="15">
        <v>42875</v>
      </c>
      <c r="P43407" t="str">
        <f t="shared" si="1356"/>
        <v>May</v>
      </c>
      <c r="Q43407" s="15" t="str">
        <f t="shared" si="1357"/>
        <v>Saturday</v>
      </c>
      <c r="R43407">
        <v>321</v>
      </c>
    </row>
    <row r="43408" spans="1:18" x14ac:dyDescent="0.3">
      <c r="A43408">
        <v>25263624</v>
      </c>
      <c r="B43408">
        <v>78</v>
      </c>
      <c r="C43408" t="s">
        <v>59</v>
      </c>
      <c r="D43408" t="s">
        <v>50</v>
      </c>
      <c r="E43408">
        <v>0</v>
      </c>
      <c r="F43408">
        <v>0</v>
      </c>
      <c r="G43408">
        <v>0</v>
      </c>
      <c r="H43408" t="s">
        <v>52</v>
      </c>
      <c r="I43408">
        <v>160400</v>
      </c>
      <c r="J43408" t="s">
        <v>67</v>
      </c>
      <c r="K43408">
        <v>-1</v>
      </c>
      <c r="L43408">
        <v>0</v>
      </c>
      <c r="M43408" t="s">
        <v>52</v>
      </c>
      <c r="N43408">
        <v>1</v>
      </c>
      <c r="O43408" s="15">
        <v>42875</v>
      </c>
      <c r="P43408" t="str">
        <f t="shared" si="1356"/>
        <v>May</v>
      </c>
      <c r="Q43408" s="15" t="str">
        <f t="shared" si="1357"/>
        <v>Saturday</v>
      </c>
      <c r="R43408">
        <v>351</v>
      </c>
    </row>
    <row r="43409" spans="1:18" x14ac:dyDescent="0.3">
      <c r="A43409">
        <v>46337916</v>
      </c>
      <c r="B43409">
        <v>47</v>
      </c>
      <c r="C43409" t="s">
        <v>57</v>
      </c>
      <c r="D43409" t="s">
        <v>50</v>
      </c>
      <c r="E43409">
        <v>0</v>
      </c>
      <c r="F43409">
        <v>1</v>
      </c>
      <c r="G43409">
        <v>0</v>
      </c>
      <c r="H43409" t="s">
        <v>55</v>
      </c>
      <c r="I43409">
        <v>78400</v>
      </c>
      <c r="J43409" t="s">
        <v>66</v>
      </c>
      <c r="K43409">
        <v>91</v>
      </c>
      <c r="L43409">
        <v>8</v>
      </c>
      <c r="M43409" t="s">
        <v>71</v>
      </c>
      <c r="N43409">
        <v>1</v>
      </c>
      <c r="O43409" s="15">
        <v>42876</v>
      </c>
      <c r="P43409" t="str">
        <f t="shared" si="1356"/>
        <v>May</v>
      </c>
      <c r="Q43409" s="15" t="str">
        <f t="shared" si="1357"/>
        <v>Sunday</v>
      </c>
      <c r="R43409">
        <v>226</v>
      </c>
    </row>
    <row r="43410" spans="1:18" x14ac:dyDescent="0.3">
      <c r="A43410">
        <v>84040543</v>
      </c>
      <c r="B43410">
        <v>61</v>
      </c>
      <c r="C43410" t="s">
        <v>53</v>
      </c>
      <c r="D43410" t="s">
        <v>50</v>
      </c>
      <c r="E43410">
        <v>0</v>
      </c>
      <c r="F43410">
        <v>0</v>
      </c>
      <c r="G43410">
        <v>0</v>
      </c>
      <c r="H43410" t="s">
        <v>55</v>
      </c>
      <c r="I43410">
        <v>59550</v>
      </c>
      <c r="J43410" t="s">
        <v>66</v>
      </c>
      <c r="K43410">
        <v>-1</v>
      </c>
      <c r="L43410">
        <v>0</v>
      </c>
      <c r="M43410" t="s">
        <v>52</v>
      </c>
      <c r="N43410">
        <v>1</v>
      </c>
      <c r="O43410" s="15">
        <v>42876</v>
      </c>
      <c r="P43410" t="str">
        <f t="shared" si="1356"/>
        <v>May</v>
      </c>
      <c r="Q43410" s="15" t="str">
        <f t="shared" si="1357"/>
        <v>Sunday</v>
      </c>
      <c r="R43410">
        <v>214</v>
      </c>
    </row>
    <row r="43411" spans="1:18" x14ac:dyDescent="0.3">
      <c r="A43411">
        <v>67966577</v>
      </c>
      <c r="B43411">
        <v>53</v>
      </c>
      <c r="C43411" t="s">
        <v>49</v>
      </c>
      <c r="D43411" t="s">
        <v>50</v>
      </c>
      <c r="E43411">
        <v>0</v>
      </c>
      <c r="F43411">
        <v>1</v>
      </c>
      <c r="G43411">
        <v>0</v>
      </c>
      <c r="H43411" t="s">
        <v>51</v>
      </c>
      <c r="I43411">
        <v>67800</v>
      </c>
      <c r="J43411" t="s">
        <v>66</v>
      </c>
      <c r="K43411">
        <v>193</v>
      </c>
      <c r="L43411">
        <v>6</v>
      </c>
      <c r="M43411" t="s">
        <v>69</v>
      </c>
      <c r="N43411">
        <v>0</v>
      </c>
      <c r="O43411" s="15">
        <v>42876</v>
      </c>
      <c r="P43411" t="str">
        <f t="shared" si="1356"/>
        <v>May</v>
      </c>
      <c r="Q43411" s="15" t="str">
        <f t="shared" si="1357"/>
        <v>Sunday</v>
      </c>
      <c r="R43411">
        <v>429</v>
      </c>
    </row>
    <row r="43412" spans="1:18" x14ac:dyDescent="0.3">
      <c r="A43412">
        <v>42507382</v>
      </c>
      <c r="B43412">
        <v>47</v>
      </c>
      <c r="C43412" t="s">
        <v>61</v>
      </c>
      <c r="D43412" t="s">
        <v>50</v>
      </c>
      <c r="E43412">
        <v>0</v>
      </c>
      <c r="F43412">
        <v>0</v>
      </c>
      <c r="G43412">
        <v>0</v>
      </c>
      <c r="H43412" t="s">
        <v>55</v>
      </c>
      <c r="I43412">
        <v>18400</v>
      </c>
      <c r="J43412" t="s">
        <v>66</v>
      </c>
      <c r="K43412">
        <v>87</v>
      </c>
      <c r="L43412">
        <v>6</v>
      </c>
      <c r="M43412" t="s">
        <v>71</v>
      </c>
      <c r="N43412">
        <v>1</v>
      </c>
      <c r="O43412" s="15">
        <v>42876</v>
      </c>
      <c r="P43412" t="str">
        <f t="shared" si="1356"/>
        <v>May</v>
      </c>
      <c r="Q43412" s="15" t="str">
        <f t="shared" si="1357"/>
        <v>Sunday</v>
      </c>
      <c r="R43412">
        <v>403</v>
      </c>
    </row>
    <row r="43413" spans="1:18" x14ac:dyDescent="0.3">
      <c r="A43413">
        <v>49599385</v>
      </c>
      <c r="B43413">
        <v>46</v>
      </c>
      <c r="C43413" t="s">
        <v>63</v>
      </c>
      <c r="D43413" t="s">
        <v>50</v>
      </c>
      <c r="E43413">
        <v>0</v>
      </c>
      <c r="F43413">
        <v>0</v>
      </c>
      <c r="G43413">
        <v>0</v>
      </c>
      <c r="H43413" t="s">
        <v>55</v>
      </c>
      <c r="I43413">
        <v>35300</v>
      </c>
      <c r="J43413" t="s">
        <v>66</v>
      </c>
      <c r="K43413">
        <v>386</v>
      </c>
      <c r="L43413">
        <v>3</v>
      </c>
      <c r="M43413" t="s">
        <v>69</v>
      </c>
      <c r="N43413">
        <v>1</v>
      </c>
      <c r="O43413" s="15">
        <v>42876</v>
      </c>
      <c r="P43413" t="str">
        <f t="shared" si="1356"/>
        <v>May</v>
      </c>
      <c r="Q43413" s="15" t="str">
        <f t="shared" si="1357"/>
        <v>Sunday</v>
      </c>
      <c r="R43413">
        <v>588</v>
      </c>
    </row>
    <row r="43414" spans="1:18" x14ac:dyDescent="0.3">
      <c r="A43414">
        <v>76270027</v>
      </c>
      <c r="B43414">
        <v>30</v>
      </c>
      <c r="C43414" t="s">
        <v>49</v>
      </c>
      <c r="D43414" t="s">
        <v>54</v>
      </c>
      <c r="E43414">
        <v>0</v>
      </c>
      <c r="F43414">
        <v>1</v>
      </c>
      <c r="G43414">
        <v>0</v>
      </c>
      <c r="H43414" t="s">
        <v>51</v>
      </c>
      <c r="I43414">
        <v>24950</v>
      </c>
      <c r="J43414" t="s">
        <v>66</v>
      </c>
      <c r="K43414">
        <v>281</v>
      </c>
      <c r="L43414">
        <v>3</v>
      </c>
      <c r="M43414" t="s">
        <v>69</v>
      </c>
      <c r="N43414">
        <v>0</v>
      </c>
      <c r="O43414" s="15">
        <v>42876</v>
      </c>
      <c r="P43414" t="str">
        <f t="shared" si="1356"/>
        <v>May</v>
      </c>
      <c r="Q43414" s="15" t="str">
        <f t="shared" si="1357"/>
        <v>Sunday</v>
      </c>
      <c r="R43414">
        <v>145</v>
      </c>
    </row>
    <row r="43415" spans="1:18" x14ac:dyDescent="0.3">
      <c r="A43415">
        <v>74109001</v>
      </c>
      <c r="B43415">
        <v>51</v>
      </c>
      <c r="C43415" t="s">
        <v>49</v>
      </c>
      <c r="D43415" t="s">
        <v>50</v>
      </c>
      <c r="E43415">
        <v>0</v>
      </c>
      <c r="F43415">
        <v>0</v>
      </c>
      <c r="G43415">
        <v>0</v>
      </c>
      <c r="H43415" t="s">
        <v>51</v>
      </c>
      <c r="I43415">
        <v>131750</v>
      </c>
      <c r="J43415" t="s">
        <v>66</v>
      </c>
      <c r="K43415">
        <v>74</v>
      </c>
      <c r="L43415">
        <v>5</v>
      </c>
      <c r="M43415" t="s">
        <v>69</v>
      </c>
      <c r="N43415">
        <v>1</v>
      </c>
      <c r="O43415" s="15">
        <v>42876</v>
      </c>
      <c r="P43415" t="str">
        <f t="shared" si="1356"/>
        <v>May</v>
      </c>
      <c r="Q43415" s="15" t="str">
        <f t="shared" si="1357"/>
        <v>Sunday</v>
      </c>
      <c r="R43415">
        <v>407</v>
      </c>
    </row>
    <row r="43416" spans="1:18" x14ac:dyDescent="0.3">
      <c r="A43416">
        <v>21674678</v>
      </c>
      <c r="B43416">
        <v>70</v>
      </c>
      <c r="C43416" t="s">
        <v>49</v>
      </c>
      <c r="D43416" t="s">
        <v>50</v>
      </c>
      <c r="E43416">
        <v>0</v>
      </c>
      <c r="F43416">
        <v>0</v>
      </c>
      <c r="G43416">
        <v>0</v>
      </c>
      <c r="H43416" t="s">
        <v>55</v>
      </c>
      <c r="I43416">
        <v>200</v>
      </c>
      <c r="J43416" t="s">
        <v>66</v>
      </c>
      <c r="K43416">
        <v>85</v>
      </c>
      <c r="L43416">
        <v>9</v>
      </c>
      <c r="M43416" t="s">
        <v>69</v>
      </c>
      <c r="N43416">
        <v>0</v>
      </c>
      <c r="O43416" s="15">
        <v>42876</v>
      </c>
      <c r="P43416" t="str">
        <f t="shared" si="1356"/>
        <v>May</v>
      </c>
      <c r="Q43416" s="15" t="str">
        <f t="shared" si="1357"/>
        <v>Sunday</v>
      </c>
      <c r="R43416">
        <v>122</v>
      </c>
    </row>
    <row r="43417" spans="1:18" x14ac:dyDescent="0.3">
      <c r="A43417">
        <v>76681225</v>
      </c>
      <c r="B43417">
        <v>31</v>
      </c>
      <c r="C43417" t="s">
        <v>57</v>
      </c>
      <c r="D43417" t="s">
        <v>54</v>
      </c>
      <c r="E43417">
        <v>0</v>
      </c>
      <c r="F43417">
        <v>0</v>
      </c>
      <c r="G43417">
        <v>0</v>
      </c>
      <c r="H43417" t="s">
        <v>55</v>
      </c>
      <c r="I43417">
        <v>20550</v>
      </c>
      <c r="J43417" t="s">
        <v>66</v>
      </c>
      <c r="K43417">
        <v>361</v>
      </c>
      <c r="L43417">
        <v>1</v>
      </c>
      <c r="M43417" t="s">
        <v>69</v>
      </c>
      <c r="N43417">
        <v>0</v>
      </c>
      <c r="O43417" s="15">
        <v>42876</v>
      </c>
      <c r="P43417" t="str">
        <f t="shared" si="1356"/>
        <v>May</v>
      </c>
      <c r="Q43417" s="15" t="str">
        <f t="shared" si="1357"/>
        <v>Sunday</v>
      </c>
      <c r="R43417">
        <v>91</v>
      </c>
    </row>
    <row r="43418" spans="1:18" x14ac:dyDescent="0.3">
      <c r="A43418">
        <v>42819998</v>
      </c>
      <c r="B43418">
        <v>31</v>
      </c>
      <c r="C43418" t="s">
        <v>65</v>
      </c>
      <c r="D43418" t="s">
        <v>54</v>
      </c>
      <c r="E43418">
        <v>0</v>
      </c>
      <c r="F43418">
        <v>0</v>
      </c>
      <c r="G43418">
        <v>0</v>
      </c>
      <c r="H43418" t="s">
        <v>55</v>
      </c>
      <c r="I43418">
        <v>130800</v>
      </c>
      <c r="J43418" t="s">
        <v>66</v>
      </c>
      <c r="K43418">
        <v>185</v>
      </c>
      <c r="L43418">
        <v>2</v>
      </c>
      <c r="M43418" t="s">
        <v>70</v>
      </c>
      <c r="N43418">
        <v>1</v>
      </c>
      <c r="O43418" s="15">
        <v>42876</v>
      </c>
      <c r="P43418" t="str">
        <f t="shared" si="1356"/>
        <v>May</v>
      </c>
      <c r="Q43418" s="15" t="str">
        <f t="shared" si="1357"/>
        <v>Sunday</v>
      </c>
      <c r="R43418">
        <v>374</v>
      </c>
    </row>
    <row r="43419" spans="1:18" x14ac:dyDescent="0.3">
      <c r="A43419">
        <v>41081251</v>
      </c>
      <c r="B43419">
        <v>24</v>
      </c>
      <c r="C43419" t="s">
        <v>65</v>
      </c>
      <c r="D43419" t="s">
        <v>54</v>
      </c>
      <c r="E43419">
        <v>0</v>
      </c>
      <c r="F43419">
        <v>0</v>
      </c>
      <c r="G43419">
        <v>0</v>
      </c>
      <c r="H43419" t="s">
        <v>55</v>
      </c>
      <c r="I43419">
        <v>128650</v>
      </c>
      <c r="J43419" t="s">
        <v>66</v>
      </c>
      <c r="K43419">
        <v>-1</v>
      </c>
      <c r="L43419">
        <v>0</v>
      </c>
      <c r="M43419" t="s">
        <v>52</v>
      </c>
      <c r="N43419">
        <v>1</v>
      </c>
      <c r="O43419" s="15">
        <v>42879</v>
      </c>
      <c r="P43419" t="str">
        <f t="shared" si="1356"/>
        <v>May</v>
      </c>
      <c r="Q43419" s="15" t="str">
        <f t="shared" si="1357"/>
        <v>Wednesday</v>
      </c>
      <c r="R43419">
        <v>375</v>
      </c>
    </row>
    <row r="43420" spans="1:18" x14ac:dyDescent="0.3">
      <c r="A43420">
        <v>76994498</v>
      </c>
      <c r="B43420">
        <v>21</v>
      </c>
      <c r="C43420" t="s">
        <v>64</v>
      </c>
      <c r="D43420" t="s">
        <v>54</v>
      </c>
      <c r="E43420">
        <v>0</v>
      </c>
      <c r="F43420">
        <v>0</v>
      </c>
      <c r="G43420">
        <v>0</v>
      </c>
      <c r="H43420" t="s">
        <v>55</v>
      </c>
      <c r="I43420">
        <v>10750</v>
      </c>
      <c r="J43420" t="s">
        <v>66</v>
      </c>
      <c r="K43420">
        <v>89</v>
      </c>
      <c r="L43420">
        <v>7</v>
      </c>
      <c r="M43420" t="s">
        <v>71</v>
      </c>
      <c r="N43420">
        <v>1</v>
      </c>
      <c r="O43420" s="15">
        <v>42879</v>
      </c>
      <c r="P43420" t="str">
        <f t="shared" si="1356"/>
        <v>May</v>
      </c>
      <c r="Q43420" s="15" t="str">
        <f t="shared" si="1357"/>
        <v>Wednesday</v>
      </c>
      <c r="R43420">
        <v>382</v>
      </c>
    </row>
    <row r="43421" spans="1:18" x14ac:dyDescent="0.3">
      <c r="A43421">
        <v>13571164</v>
      </c>
      <c r="B43421">
        <v>71</v>
      </c>
      <c r="C43421" t="s">
        <v>59</v>
      </c>
      <c r="D43421" t="s">
        <v>50</v>
      </c>
      <c r="E43421">
        <v>0</v>
      </c>
      <c r="F43421">
        <v>0</v>
      </c>
      <c r="G43421">
        <v>0</v>
      </c>
      <c r="H43421" t="s">
        <v>60</v>
      </c>
      <c r="I43421">
        <v>161500</v>
      </c>
      <c r="J43421" t="s">
        <v>66</v>
      </c>
      <c r="K43421">
        <v>133</v>
      </c>
      <c r="L43421">
        <v>3</v>
      </c>
      <c r="M43421" t="s">
        <v>69</v>
      </c>
      <c r="N43421">
        <v>1</v>
      </c>
      <c r="O43421" s="15">
        <v>42879</v>
      </c>
      <c r="P43421" t="str">
        <f t="shared" si="1356"/>
        <v>May</v>
      </c>
      <c r="Q43421" s="15" t="str">
        <f t="shared" si="1357"/>
        <v>Wednesday</v>
      </c>
      <c r="R43421">
        <v>341</v>
      </c>
    </row>
    <row r="43422" spans="1:18" x14ac:dyDescent="0.3">
      <c r="A43422">
        <v>52269552</v>
      </c>
      <c r="B43422">
        <v>25</v>
      </c>
      <c r="C43422" t="s">
        <v>63</v>
      </c>
      <c r="D43422" t="s">
        <v>54</v>
      </c>
      <c r="E43422">
        <v>0</v>
      </c>
      <c r="F43422">
        <v>0</v>
      </c>
      <c r="G43422">
        <v>0</v>
      </c>
      <c r="H43422" t="s">
        <v>52</v>
      </c>
      <c r="I43422">
        <v>58950</v>
      </c>
      <c r="J43422" t="s">
        <v>66</v>
      </c>
      <c r="K43422">
        <v>95</v>
      </c>
      <c r="L43422">
        <v>5</v>
      </c>
      <c r="M43422" t="s">
        <v>69</v>
      </c>
      <c r="N43422">
        <v>0</v>
      </c>
      <c r="O43422" s="15">
        <v>42879</v>
      </c>
      <c r="P43422" t="str">
        <f t="shared" si="1356"/>
        <v>May</v>
      </c>
      <c r="Q43422" s="15" t="str">
        <f t="shared" si="1357"/>
        <v>Wednesday</v>
      </c>
      <c r="R43422">
        <v>131</v>
      </c>
    </row>
    <row r="43423" spans="1:18" x14ac:dyDescent="0.3">
      <c r="A43423">
        <v>64411255</v>
      </c>
      <c r="B43423">
        <v>78</v>
      </c>
      <c r="C43423" t="s">
        <v>59</v>
      </c>
      <c r="D43423" t="s">
        <v>50</v>
      </c>
      <c r="E43423">
        <v>0</v>
      </c>
      <c r="F43423">
        <v>0</v>
      </c>
      <c r="G43423">
        <v>0</v>
      </c>
      <c r="H43423" t="s">
        <v>60</v>
      </c>
      <c r="I43423">
        <v>34000</v>
      </c>
      <c r="J43423" t="s">
        <v>67</v>
      </c>
      <c r="K43423">
        <v>89</v>
      </c>
      <c r="L43423">
        <v>9</v>
      </c>
      <c r="M43423" t="s">
        <v>69</v>
      </c>
      <c r="N43423">
        <v>0</v>
      </c>
      <c r="O43423" s="15">
        <v>42879</v>
      </c>
      <c r="P43423" t="str">
        <f t="shared" si="1356"/>
        <v>May</v>
      </c>
      <c r="Q43423" s="15" t="str">
        <f t="shared" si="1357"/>
        <v>Wednesday</v>
      </c>
      <c r="R43423">
        <v>838</v>
      </c>
    </row>
    <row r="43424" spans="1:18" x14ac:dyDescent="0.3">
      <c r="A43424">
        <v>77094914</v>
      </c>
      <c r="B43424">
        <v>49</v>
      </c>
      <c r="C43424" t="s">
        <v>63</v>
      </c>
      <c r="D43424" t="s">
        <v>58</v>
      </c>
      <c r="E43424">
        <v>0</v>
      </c>
      <c r="F43424">
        <v>0</v>
      </c>
      <c r="G43424">
        <v>0</v>
      </c>
      <c r="H43424" t="s">
        <v>51</v>
      </c>
      <c r="I43424">
        <v>164650</v>
      </c>
      <c r="J43424" t="s">
        <v>66</v>
      </c>
      <c r="K43424">
        <v>77</v>
      </c>
      <c r="L43424">
        <v>9</v>
      </c>
      <c r="M43424" t="s">
        <v>69</v>
      </c>
      <c r="N43424">
        <v>0</v>
      </c>
      <c r="O43424" s="15">
        <v>42879</v>
      </c>
      <c r="P43424" t="str">
        <f t="shared" si="1356"/>
        <v>May</v>
      </c>
      <c r="Q43424" s="15" t="str">
        <f t="shared" si="1357"/>
        <v>Wednesday</v>
      </c>
      <c r="R43424">
        <v>260</v>
      </c>
    </row>
    <row r="43425" spans="1:18" x14ac:dyDescent="0.3">
      <c r="A43425">
        <v>53072115</v>
      </c>
      <c r="B43425">
        <v>52</v>
      </c>
      <c r="C43425" t="s">
        <v>61</v>
      </c>
      <c r="D43425" t="s">
        <v>54</v>
      </c>
      <c r="E43425">
        <v>0</v>
      </c>
      <c r="F43425">
        <v>1</v>
      </c>
      <c r="G43425">
        <v>0</v>
      </c>
      <c r="H43425" t="s">
        <v>55</v>
      </c>
      <c r="I43425">
        <v>36300</v>
      </c>
      <c r="J43425" t="s">
        <v>66</v>
      </c>
      <c r="K43425">
        <v>378</v>
      </c>
      <c r="L43425">
        <v>9</v>
      </c>
      <c r="M43425" t="s">
        <v>69</v>
      </c>
      <c r="N43425">
        <v>1</v>
      </c>
      <c r="O43425" s="15">
        <v>42879</v>
      </c>
      <c r="P43425" t="str">
        <f t="shared" si="1356"/>
        <v>May</v>
      </c>
      <c r="Q43425" s="15" t="str">
        <f t="shared" si="1357"/>
        <v>Wednesday</v>
      </c>
      <c r="R43425">
        <v>699</v>
      </c>
    </row>
    <row r="43426" spans="1:18" x14ac:dyDescent="0.3">
      <c r="A43426">
        <v>20790121</v>
      </c>
      <c r="B43426">
        <v>27</v>
      </c>
      <c r="C43426" t="s">
        <v>53</v>
      </c>
      <c r="D43426" t="s">
        <v>54</v>
      </c>
      <c r="E43426">
        <v>0</v>
      </c>
      <c r="F43426">
        <v>1</v>
      </c>
      <c r="G43426">
        <v>0</v>
      </c>
      <c r="H43426" t="s">
        <v>51</v>
      </c>
      <c r="I43426">
        <v>139050</v>
      </c>
      <c r="J43426" t="s">
        <v>66</v>
      </c>
      <c r="K43426">
        <v>389</v>
      </c>
      <c r="L43426">
        <v>1</v>
      </c>
      <c r="M43426" t="s">
        <v>69</v>
      </c>
      <c r="N43426">
        <v>1</v>
      </c>
      <c r="O43426" s="15">
        <v>42879</v>
      </c>
      <c r="P43426" t="str">
        <f t="shared" si="1356"/>
        <v>May</v>
      </c>
      <c r="Q43426" s="15" t="str">
        <f t="shared" si="1357"/>
        <v>Wednesday</v>
      </c>
      <c r="R43426">
        <v>168</v>
      </c>
    </row>
    <row r="43427" spans="1:18" x14ac:dyDescent="0.3">
      <c r="A43427">
        <v>87246457</v>
      </c>
      <c r="B43427">
        <v>25</v>
      </c>
      <c r="C43427" t="s">
        <v>64</v>
      </c>
      <c r="D43427" t="s">
        <v>54</v>
      </c>
      <c r="E43427">
        <v>0</v>
      </c>
      <c r="F43427">
        <v>0</v>
      </c>
      <c r="G43427">
        <v>0</v>
      </c>
      <c r="H43427" t="s">
        <v>55</v>
      </c>
      <c r="I43427">
        <v>185650</v>
      </c>
      <c r="J43427" t="s">
        <v>66</v>
      </c>
      <c r="K43427">
        <v>353</v>
      </c>
      <c r="L43427">
        <v>3</v>
      </c>
      <c r="M43427" t="s">
        <v>70</v>
      </c>
      <c r="N43427">
        <v>1</v>
      </c>
      <c r="O43427" s="15">
        <v>42879</v>
      </c>
      <c r="P43427" t="str">
        <f t="shared" si="1356"/>
        <v>May</v>
      </c>
      <c r="Q43427" s="15" t="str">
        <f t="shared" si="1357"/>
        <v>Wednesday</v>
      </c>
      <c r="R43427">
        <v>323</v>
      </c>
    </row>
    <row r="43428" spans="1:18" x14ac:dyDescent="0.3">
      <c r="A43428">
        <v>60128561</v>
      </c>
      <c r="B43428">
        <v>33</v>
      </c>
      <c r="C43428" t="s">
        <v>62</v>
      </c>
      <c r="D43428" t="s">
        <v>54</v>
      </c>
      <c r="E43428">
        <v>0</v>
      </c>
      <c r="F43428">
        <v>1</v>
      </c>
      <c r="G43428">
        <v>0</v>
      </c>
      <c r="H43428" t="s">
        <v>55</v>
      </c>
      <c r="I43428">
        <v>7600</v>
      </c>
      <c r="J43428" t="s">
        <v>66</v>
      </c>
      <c r="K43428">
        <v>365</v>
      </c>
      <c r="L43428">
        <v>2</v>
      </c>
      <c r="M43428" t="s">
        <v>71</v>
      </c>
      <c r="N43428">
        <v>1</v>
      </c>
      <c r="O43428" s="15">
        <v>42880</v>
      </c>
      <c r="P43428" t="str">
        <f t="shared" si="1356"/>
        <v>May</v>
      </c>
      <c r="Q43428" s="15" t="str">
        <f t="shared" si="1357"/>
        <v>Thursday</v>
      </c>
      <c r="R43428">
        <v>202</v>
      </c>
    </row>
    <row r="43429" spans="1:18" x14ac:dyDescent="0.3">
      <c r="A43429">
        <v>24297603</v>
      </c>
      <c r="B43429">
        <v>33</v>
      </c>
      <c r="C43429" t="s">
        <v>49</v>
      </c>
      <c r="D43429" t="s">
        <v>54</v>
      </c>
      <c r="E43429">
        <v>0</v>
      </c>
      <c r="F43429">
        <v>0</v>
      </c>
      <c r="G43429">
        <v>0</v>
      </c>
      <c r="H43429" t="s">
        <v>51</v>
      </c>
      <c r="I43429">
        <v>28800</v>
      </c>
      <c r="J43429" t="s">
        <v>66</v>
      </c>
      <c r="K43429">
        <v>111</v>
      </c>
      <c r="L43429">
        <v>2</v>
      </c>
      <c r="M43429" t="s">
        <v>70</v>
      </c>
      <c r="N43429">
        <v>0</v>
      </c>
      <c r="O43429" s="15">
        <v>42880</v>
      </c>
      <c r="P43429" t="str">
        <f t="shared" si="1356"/>
        <v>May</v>
      </c>
      <c r="Q43429" s="15" t="str">
        <f t="shared" si="1357"/>
        <v>Thursday</v>
      </c>
      <c r="R43429">
        <v>220</v>
      </c>
    </row>
    <row r="43430" spans="1:18" x14ac:dyDescent="0.3">
      <c r="A43430">
        <v>59160363</v>
      </c>
      <c r="B43430">
        <v>28</v>
      </c>
      <c r="C43430" t="s">
        <v>64</v>
      </c>
      <c r="D43430" t="s">
        <v>54</v>
      </c>
      <c r="E43430">
        <v>0</v>
      </c>
      <c r="F43430">
        <v>0</v>
      </c>
      <c r="G43430">
        <v>0</v>
      </c>
      <c r="H43430" t="s">
        <v>55</v>
      </c>
      <c r="I43430">
        <v>96250</v>
      </c>
      <c r="J43430" t="s">
        <v>66</v>
      </c>
      <c r="K43430">
        <v>88</v>
      </c>
      <c r="L43430">
        <v>4</v>
      </c>
      <c r="M43430" t="s">
        <v>69</v>
      </c>
      <c r="N43430">
        <v>1</v>
      </c>
      <c r="O43430" s="15">
        <v>42880</v>
      </c>
      <c r="P43430" t="str">
        <f t="shared" si="1356"/>
        <v>May</v>
      </c>
      <c r="Q43430" s="15" t="str">
        <f t="shared" si="1357"/>
        <v>Thursday</v>
      </c>
      <c r="R43430">
        <v>252</v>
      </c>
    </row>
    <row r="43431" spans="1:18" x14ac:dyDescent="0.3">
      <c r="A43431">
        <v>59588136</v>
      </c>
      <c r="B43431">
        <v>30</v>
      </c>
      <c r="C43431" t="s">
        <v>61</v>
      </c>
      <c r="D43431" t="s">
        <v>54</v>
      </c>
      <c r="E43431">
        <v>0</v>
      </c>
      <c r="F43431">
        <v>1</v>
      </c>
      <c r="G43431">
        <v>0</v>
      </c>
      <c r="H43431" t="s">
        <v>55</v>
      </c>
      <c r="I43431">
        <v>13250</v>
      </c>
      <c r="J43431" t="s">
        <v>66</v>
      </c>
      <c r="K43431">
        <v>181</v>
      </c>
      <c r="L43431">
        <v>2</v>
      </c>
      <c r="M43431" t="s">
        <v>71</v>
      </c>
      <c r="N43431">
        <v>1</v>
      </c>
      <c r="O43431" s="15">
        <v>42880</v>
      </c>
      <c r="P43431" t="str">
        <f t="shared" si="1356"/>
        <v>May</v>
      </c>
      <c r="Q43431" s="15" t="str">
        <f t="shared" si="1357"/>
        <v>Thursday</v>
      </c>
      <c r="R43431">
        <v>681</v>
      </c>
    </row>
    <row r="43432" spans="1:18" x14ac:dyDescent="0.3">
      <c r="A43432">
        <v>21700195</v>
      </c>
      <c r="B43432">
        <v>29</v>
      </c>
      <c r="C43432" t="s">
        <v>65</v>
      </c>
      <c r="D43432" t="s">
        <v>54</v>
      </c>
      <c r="E43432">
        <v>0</v>
      </c>
      <c r="F43432">
        <v>0</v>
      </c>
      <c r="G43432">
        <v>0</v>
      </c>
      <c r="H43432" t="s">
        <v>51</v>
      </c>
      <c r="I43432">
        <v>3500</v>
      </c>
      <c r="J43432" t="s">
        <v>66</v>
      </c>
      <c r="K43432">
        <v>-1</v>
      </c>
      <c r="L43432">
        <v>0</v>
      </c>
      <c r="M43432" t="s">
        <v>52</v>
      </c>
      <c r="N43432">
        <v>1</v>
      </c>
      <c r="O43432" s="15">
        <v>42880</v>
      </c>
      <c r="P43432" t="str">
        <f t="shared" si="1356"/>
        <v>May</v>
      </c>
      <c r="Q43432" s="15" t="str">
        <f t="shared" si="1357"/>
        <v>Thursday</v>
      </c>
      <c r="R43432">
        <v>393</v>
      </c>
    </row>
    <row r="43433" spans="1:18" x14ac:dyDescent="0.3">
      <c r="A43433">
        <v>67837697</v>
      </c>
      <c r="B43433">
        <v>28</v>
      </c>
      <c r="C43433" t="s">
        <v>64</v>
      </c>
      <c r="D43433" t="s">
        <v>50</v>
      </c>
      <c r="E43433">
        <v>0</v>
      </c>
      <c r="F43433">
        <v>0</v>
      </c>
      <c r="G43433">
        <v>0</v>
      </c>
      <c r="H43433" t="s">
        <v>55</v>
      </c>
      <c r="I43433">
        <v>0</v>
      </c>
      <c r="J43433" t="s">
        <v>52</v>
      </c>
      <c r="K43433">
        <v>-1</v>
      </c>
      <c r="L43433">
        <v>0</v>
      </c>
      <c r="M43433" t="s">
        <v>52</v>
      </c>
      <c r="N43433">
        <v>0</v>
      </c>
      <c r="O43433" s="15">
        <v>42880</v>
      </c>
      <c r="P43433" t="str">
        <f t="shared" si="1356"/>
        <v>May</v>
      </c>
      <c r="Q43433" s="15" t="str">
        <f t="shared" si="1357"/>
        <v>Thursday</v>
      </c>
      <c r="R43433">
        <v>201</v>
      </c>
    </row>
    <row r="43434" spans="1:18" x14ac:dyDescent="0.3">
      <c r="A43434">
        <v>12559748</v>
      </c>
      <c r="B43434">
        <v>52</v>
      </c>
      <c r="C43434" t="s">
        <v>49</v>
      </c>
      <c r="D43434" t="s">
        <v>50</v>
      </c>
      <c r="E43434">
        <v>0</v>
      </c>
      <c r="F43434">
        <v>0</v>
      </c>
      <c r="G43434">
        <v>0</v>
      </c>
      <c r="H43434" t="s">
        <v>51</v>
      </c>
      <c r="I43434">
        <v>19400</v>
      </c>
      <c r="J43434" t="s">
        <v>66</v>
      </c>
      <c r="K43434">
        <v>-1</v>
      </c>
      <c r="L43434">
        <v>0</v>
      </c>
      <c r="M43434" t="s">
        <v>52</v>
      </c>
      <c r="N43434">
        <v>1</v>
      </c>
      <c r="O43434" s="15">
        <v>42880</v>
      </c>
      <c r="P43434" t="str">
        <f t="shared" si="1356"/>
        <v>May</v>
      </c>
      <c r="Q43434" s="15" t="str">
        <f t="shared" si="1357"/>
        <v>Thursday</v>
      </c>
      <c r="R43434">
        <v>272</v>
      </c>
    </row>
    <row r="43435" spans="1:18" x14ac:dyDescent="0.3">
      <c r="A43435">
        <v>52693576</v>
      </c>
      <c r="B43435">
        <v>59</v>
      </c>
      <c r="C43435" t="s">
        <v>49</v>
      </c>
      <c r="D43435" t="s">
        <v>50</v>
      </c>
      <c r="E43435">
        <v>0</v>
      </c>
      <c r="F43435">
        <v>0</v>
      </c>
      <c r="G43435">
        <v>0</v>
      </c>
      <c r="H43435" t="s">
        <v>60</v>
      </c>
      <c r="I43435">
        <v>86350</v>
      </c>
      <c r="J43435" t="s">
        <v>67</v>
      </c>
      <c r="K43435">
        <v>358</v>
      </c>
      <c r="L43435">
        <v>2</v>
      </c>
      <c r="M43435" t="s">
        <v>69</v>
      </c>
      <c r="N43435">
        <v>1</v>
      </c>
      <c r="O43435" s="15">
        <v>42880</v>
      </c>
      <c r="P43435" t="str">
        <f t="shared" si="1356"/>
        <v>May</v>
      </c>
      <c r="Q43435" s="15" t="str">
        <f t="shared" si="1357"/>
        <v>Thursday</v>
      </c>
      <c r="R43435">
        <v>500</v>
      </c>
    </row>
    <row r="43436" spans="1:18" x14ac:dyDescent="0.3">
      <c r="A43436">
        <v>66629842</v>
      </c>
      <c r="B43436">
        <v>38</v>
      </c>
      <c r="C43436" t="s">
        <v>53</v>
      </c>
      <c r="D43436" t="s">
        <v>50</v>
      </c>
      <c r="E43436">
        <v>0</v>
      </c>
      <c r="F43436">
        <v>0</v>
      </c>
      <c r="G43436">
        <v>0</v>
      </c>
      <c r="H43436" t="s">
        <v>55</v>
      </c>
      <c r="I43436">
        <v>10250</v>
      </c>
      <c r="J43436" t="s">
        <v>66</v>
      </c>
      <c r="K43436">
        <v>-1</v>
      </c>
      <c r="L43436">
        <v>0</v>
      </c>
      <c r="M43436" t="s">
        <v>52</v>
      </c>
      <c r="N43436">
        <v>1</v>
      </c>
      <c r="O43436" s="15">
        <v>42881</v>
      </c>
      <c r="P43436" t="str">
        <f t="shared" si="1356"/>
        <v>May</v>
      </c>
      <c r="Q43436" s="15" t="str">
        <f t="shared" si="1357"/>
        <v>Friday</v>
      </c>
      <c r="R43436">
        <v>332</v>
      </c>
    </row>
    <row r="43437" spans="1:18" x14ac:dyDescent="0.3">
      <c r="A43437">
        <v>35926708</v>
      </c>
      <c r="B43437">
        <v>56</v>
      </c>
      <c r="C43437" t="s">
        <v>49</v>
      </c>
      <c r="D43437" t="s">
        <v>50</v>
      </c>
      <c r="E43437">
        <v>0</v>
      </c>
      <c r="F43437">
        <v>1</v>
      </c>
      <c r="G43437">
        <v>0</v>
      </c>
      <c r="H43437" t="s">
        <v>51</v>
      </c>
      <c r="I43437">
        <v>617800</v>
      </c>
      <c r="J43437" t="s">
        <v>66</v>
      </c>
      <c r="K43437">
        <v>551</v>
      </c>
      <c r="L43437">
        <v>5</v>
      </c>
      <c r="M43437" t="s">
        <v>70</v>
      </c>
      <c r="N43437">
        <v>1</v>
      </c>
      <c r="O43437" s="15">
        <v>42881</v>
      </c>
      <c r="P43437" t="str">
        <f t="shared" si="1356"/>
        <v>May</v>
      </c>
      <c r="Q43437" s="15" t="str">
        <f t="shared" si="1357"/>
        <v>Friday</v>
      </c>
      <c r="R43437">
        <v>410</v>
      </c>
    </row>
    <row r="43438" spans="1:18" x14ac:dyDescent="0.3">
      <c r="A43438">
        <v>20209674</v>
      </c>
      <c r="B43438">
        <v>33</v>
      </c>
      <c r="C43438" t="s">
        <v>62</v>
      </c>
      <c r="D43438" t="s">
        <v>54</v>
      </c>
      <c r="E43438">
        <v>0</v>
      </c>
      <c r="F43438">
        <v>0</v>
      </c>
      <c r="G43438">
        <v>0</v>
      </c>
      <c r="H43438" t="s">
        <v>55</v>
      </c>
      <c r="I43438">
        <v>144050</v>
      </c>
      <c r="J43438" t="s">
        <v>66</v>
      </c>
      <c r="K43438">
        <v>328</v>
      </c>
      <c r="L43438">
        <v>1</v>
      </c>
      <c r="M43438" t="s">
        <v>71</v>
      </c>
      <c r="N43438">
        <v>1</v>
      </c>
      <c r="O43438" s="15">
        <v>42881</v>
      </c>
      <c r="P43438" t="str">
        <f t="shared" si="1356"/>
        <v>May</v>
      </c>
      <c r="Q43438" s="15" t="str">
        <f t="shared" si="1357"/>
        <v>Friday</v>
      </c>
      <c r="R43438">
        <v>289</v>
      </c>
    </row>
    <row r="43439" spans="1:18" x14ac:dyDescent="0.3">
      <c r="A43439">
        <v>21546022</v>
      </c>
      <c r="B43439">
        <v>31</v>
      </c>
      <c r="C43439" t="s">
        <v>53</v>
      </c>
      <c r="D43439" t="s">
        <v>54</v>
      </c>
      <c r="E43439">
        <v>0</v>
      </c>
      <c r="F43439">
        <v>0</v>
      </c>
      <c r="G43439">
        <v>0</v>
      </c>
      <c r="H43439" t="s">
        <v>55</v>
      </c>
      <c r="I43439">
        <v>42300</v>
      </c>
      <c r="J43439" t="s">
        <v>66</v>
      </c>
      <c r="K43439">
        <v>205</v>
      </c>
      <c r="L43439">
        <v>2</v>
      </c>
      <c r="M43439" t="s">
        <v>69</v>
      </c>
      <c r="N43439">
        <v>1</v>
      </c>
      <c r="O43439" s="15">
        <v>42881</v>
      </c>
      <c r="P43439" t="str">
        <f t="shared" si="1356"/>
        <v>May</v>
      </c>
      <c r="Q43439" s="15" t="str">
        <f t="shared" si="1357"/>
        <v>Friday</v>
      </c>
      <c r="R43439">
        <v>405</v>
      </c>
    </row>
    <row r="43440" spans="1:18" x14ac:dyDescent="0.3">
      <c r="A43440">
        <v>33784303</v>
      </c>
      <c r="B43440">
        <v>39</v>
      </c>
      <c r="C43440" t="s">
        <v>49</v>
      </c>
      <c r="D43440" t="s">
        <v>50</v>
      </c>
      <c r="E43440">
        <v>0</v>
      </c>
      <c r="F43440">
        <v>0</v>
      </c>
      <c r="G43440">
        <v>0</v>
      </c>
      <c r="H43440" t="s">
        <v>51</v>
      </c>
      <c r="I43440">
        <v>30650</v>
      </c>
      <c r="J43440" t="s">
        <v>66</v>
      </c>
      <c r="K43440">
        <v>391</v>
      </c>
      <c r="L43440">
        <v>2</v>
      </c>
      <c r="M43440" t="s">
        <v>71</v>
      </c>
      <c r="N43440">
        <v>0</v>
      </c>
      <c r="O43440" s="15">
        <v>42881</v>
      </c>
      <c r="P43440" t="str">
        <f t="shared" si="1356"/>
        <v>May</v>
      </c>
      <c r="Q43440" s="15" t="str">
        <f t="shared" si="1357"/>
        <v>Friday</v>
      </c>
      <c r="R43440">
        <v>211</v>
      </c>
    </row>
    <row r="43441" spans="1:18" x14ac:dyDescent="0.3">
      <c r="A43441">
        <v>61304459</v>
      </c>
      <c r="B43441">
        <v>40</v>
      </c>
      <c r="C43441" t="s">
        <v>53</v>
      </c>
      <c r="D43441" t="s">
        <v>50</v>
      </c>
      <c r="E43441">
        <v>0</v>
      </c>
      <c r="F43441">
        <v>0</v>
      </c>
      <c r="G43441">
        <v>0</v>
      </c>
      <c r="H43441" t="s">
        <v>55</v>
      </c>
      <c r="I43441">
        <v>113300</v>
      </c>
      <c r="J43441" t="s">
        <v>66</v>
      </c>
      <c r="K43441">
        <v>89</v>
      </c>
      <c r="L43441">
        <v>7</v>
      </c>
      <c r="M43441" t="s">
        <v>70</v>
      </c>
      <c r="N43441">
        <v>1</v>
      </c>
      <c r="O43441" s="15">
        <v>42881</v>
      </c>
      <c r="P43441" t="str">
        <f t="shared" si="1356"/>
        <v>May</v>
      </c>
      <c r="Q43441" s="15" t="str">
        <f t="shared" si="1357"/>
        <v>Friday</v>
      </c>
      <c r="R43441">
        <v>175</v>
      </c>
    </row>
    <row r="43442" spans="1:18" x14ac:dyDescent="0.3">
      <c r="A43442">
        <v>25989854</v>
      </c>
      <c r="B43442">
        <v>33</v>
      </c>
      <c r="C43442" t="s">
        <v>49</v>
      </c>
      <c r="D43442" t="s">
        <v>54</v>
      </c>
      <c r="E43442">
        <v>0</v>
      </c>
      <c r="F43442">
        <v>0</v>
      </c>
      <c r="G43442">
        <v>0</v>
      </c>
      <c r="H43442" t="s">
        <v>51</v>
      </c>
      <c r="I43442">
        <v>465850</v>
      </c>
      <c r="J43442" t="s">
        <v>66</v>
      </c>
      <c r="K43442">
        <v>205</v>
      </c>
      <c r="L43442">
        <v>3</v>
      </c>
      <c r="M43442" t="s">
        <v>69</v>
      </c>
      <c r="N43442">
        <v>0</v>
      </c>
      <c r="O43442" s="15">
        <v>42881</v>
      </c>
      <c r="P43442" t="str">
        <f t="shared" si="1356"/>
        <v>May</v>
      </c>
      <c r="Q43442" s="15" t="str">
        <f t="shared" si="1357"/>
        <v>Friday</v>
      </c>
      <c r="R43442">
        <v>267</v>
      </c>
    </row>
    <row r="43443" spans="1:18" x14ac:dyDescent="0.3">
      <c r="A43443">
        <v>54443602</v>
      </c>
      <c r="B43443">
        <v>28</v>
      </c>
      <c r="C43443" t="s">
        <v>53</v>
      </c>
      <c r="D43443" t="s">
        <v>50</v>
      </c>
      <c r="E43443">
        <v>0</v>
      </c>
      <c r="F43443">
        <v>0</v>
      </c>
      <c r="G43443">
        <v>0</v>
      </c>
      <c r="H43443" t="s">
        <v>55</v>
      </c>
      <c r="I43443">
        <v>37100</v>
      </c>
      <c r="J43443" t="s">
        <v>66</v>
      </c>
      <c r="K43443">
        <v>-1</v>
      </c>
      <c r="L43443">
        <v>0</v>
      </c>
      <c r="M43443" t="s">
        <v>52</v>
      </c>
      <c r="N43443">
        <v>1</v>
      </c>
      <c r="O43443" s="15">
        <v>42881</v>
      </c>
      <c r="P43443" t="str">
        <f t="shared" si="1356"/>
        <v>May</v>
      </c>
      <c r="Q43443" s="15" t="str">
        <f t="shared" si="1357"/>
        <v>Friday</v>
      </c>
      <c r="R43443">
        <v>236</v>
      </c>
    </row>
    <row r="43444" spans="1:18" x14ac:dyDescent="0.3">
      <c r="A43444">
        <v>48031161</v>
      </c>
      <c r="B43444">
        <v>66</v>
      </c>
      <c r="C43444" t="s">
        <v>49</v>
      </c>
      <c r="D43444" t="s">
        <v>50</v>
      </c>
      <c r="E43444">
        <v>0</v>
      </c>
      <c r="F43444">
        <v>1</v>
      </c>
      <c r="G43444">
        <v>0</v>
      </c>
      <c r="H43444" t="s">
        <v>52</v>
      </c>
      <c r="I43444">
        <v>107450</v>
      </c>
      <c r="J43444" t="s">
        <v>66</v>
      </c>
      <c r="K43444">
        <v>90</v>
      </c>
      <c r="L43444">
        <v>11</v>
      </c>
      <c r="M43444" t="s">
        <v>71</v>
      </c>
      <c r="N43444">
        <v>1</v>
      </c>
      <c r="O43444" s="15">
        <v>42881</v>
      </c>
      <c r="P43444" t="str">
        <f t="shared" si="1356"/>
        <v>May</v>
      </c>
      <c r="Q43444" s="15" t="str">
        <f t="shared" si="1357"/>
        <v>Friday</v>
      </c>
      <c r="R43444">
        <v>135</v>
      </c>
    </row>
    <row r="43445" spans="1:18" x14ac:dyDescent="0.3">
      <c r="A43445">
        <v>10483351</v>
      </c>
      <c r="B43445">
        <v>29</v>
      </c>
      <c r="C43445" t="s">
        <v>64</v>
      </c>
      <c r="D43445" t="s">
        <v>54</v>
      </c>
      <c r="E43445">
        <v>0</v>
      </c>
      <c r="F43445">
        <v>0</v>
      </c>
      <c r="G43445">
        <v>0</v>
      </c>
      <c r="H43445" t="s">
        <v>51</v>
      </c>
      <c r="I43445">
        <v>22950</v>
      </c>
      <c r="J43445" t="s">
        <v>52</v>
      </c>
      <c r="K43445">
        <v>-1</v>
      </c>
      <c r="L43445">
        <v>0</v>
      </c>
      <c r="M43445" t="s">
        <v>52</v>
      </c>
      <c r="N43445">
        <v>0</v>
      </c>
      <c r="O43445" s="15">
        <v>42881</v>
      </c>
      <c r="P43445" t="str">
        <f t="shared" si="1356"/>
        <v>May</v>
      </c>
      <c r="Q43445" s="15" t="str">
        <f t="shared" si="1357"/>
        <v>Friday</v>
      </c>
      <c r="R43445">
        <v>376</v>
      </c>
    </row>
    <row r="43446" spans="1:18" x14ac:dyDescent="0.3">
      <c r="A43446">
        <v>64487998</v>
      </c>
      <c r="B43446">
        <v>27</v>
      </c>
      <c r="C43446" t="s">
        <v>57</v>
      </c>
      <c r="D43446" t="s">
        <v>54</v>
      </c>
      <c r="E43446">
        <v>0</v>
      </c>
      <c r="F43446">
        <v>0</v>
      </c>
      <c r="G43446">
        <v>0</v>
      </c>
      <c r="H43446" t="s">
        <v>51</v>
      </c>
      <c r="I43446">
        <v>28350</v>
      </c>
      <c r="J43446" t="s">
        <v>66</v>
      </c>
      <c r="K43446">
        <v>182</v>
      </c>
      <c r="L43446">
        <v>3</v>
      </c>
      <c r="M43446" t="s">
        <v>71</v>
      </c>
      <c r="N43446">
        <v>1</v>
      </c>
      <c r="O43446" s="15">
        <v>42881</v>
      </c>
      <c r="P43446" t="str">
        <f t="shared" si="1356"/>
        <v>May</v>
      </c>
      <c r="Q43446" s="15" t="str">
        <f t="shared" si="1357"/>
        <v>Friday</v>
      </c>
      <c r="R43446">
        <v>523</v>
      </c>
    </row>
    <row r="43447" spans="1:18" x14ac:dyDescent="0.3">
      <c r="A43447">
        <v>76847350</v>
      </c>
      <c r="B43447">
        <v>32</v>
      </c>
      <c r="C43447" t="s">
        <v>61</v>
      </c>
      <c r="D43447" t="s">
        <v>54</v>
      </c>
      <c r="E43447">
        <v>0</v>
      </c>
      <c r="F43447">
        <v>0</v>
      </c>
      <c r="G43447">
        <v>0</v>
      </c>
      <c r="H43447" t="s">
        <v>55</v>
      </c>
      <c r="I43447">
        <v>17200</v>
      </c>
      <c r="J43447" t="s">
        <v>66</v>
      </c>
      <c r="K43447">
        <v>-1</v>
      </c>
      <c r="L43447">
        <v>0</v>
      </c>
      <c r="M43447" t="s">
        <v>52</v>
      </c>
      <c r="N43447">
        <v>1</v>
      </c>
      <c r="O43447" s="15">
        <v>42881</v>
      </c>
      <c r="P43447" t="str">
        <f t="shared" si="1356"/>
        <v>May</v>
      </c>
      <c r="Q43447" s="15" t="str">
        <f t="shared" si="1357"/>
        <v>Friday</v>
      </c>
      <c r="R43447">
        <v>530</v>
      </c>
    </row>
    <row r="43448" spans="1:18" x14ac:dyDescent="0.3">
      <c r="A43448">
        <v>65358946</v>
      </c>
      <c r="B43448">
        <v>67</v>
      </c>
      <c r="C43448" t="s">
        <v>59</v>
      </c>
      <c r="D43448" t="s">
        <v>50</v>
      </c>
      <c r="E43448">
        <v>0</v>
      </c>
      <c r="F43448">
        <v>0</v>
      </c>
      <c r="G43448">
        <v>0</v>
      </c>
      <c r="H43448" t="s">
        <v>60</v>
      </c>
      <c r="I43448">
        <v>71500</v>
      </c>
      <c r="J43448" t="s">
        <v>67</v>
      </c>
      <c r="K43448">
        <v>135</v>
      </c>
      <c r="L43448">
        <v>5</v>
      </c>
      <c r="M43448" t="s">
        <v>71</v>
      </c>
      <c r="N43448">
        <v>1</v>
      </c>
      <c r="O43448" s="15">
        <v>42881</v>
      </c>
      <c r="P43448" t="str">
        <f t="shared" si="1356"/>
        <v>May</v>
      </c>
      <c r="Q43448" s="15" t="str">
        <f t="shared" si="1357"/>
        <v>Friday</v>
      </c>
      <c r="R43448">
        <v>283</v>
      </c>
    </row>
    <row r="43449" spans="1:18" x14ac:dyDescent="0.3">
      <c r="A43449">
        <v>17228898</v>
      </c>
      <c r="B43449">
        <v>39</v>
      </c>
      <c r="C43449" t="s">
        <v>65</v>
      </c>
      <c r="D43449" t="s">
        <v>58</v>
      </c>
      <c r="E43449">
        <v>0</v>
      </c>
      <c r="F43449">
        <v>1</v>
      </c>
      <c r="G43449">
        <v>0</v>
      </c>
      <c r="H43449" t="s">
        <v>55</v>
      </c>
      <c r="I43449">
        <v>13250</v>
      </c>
      <c r="J43449" t="s">
        <v>52</v>
      </c>
      <c r="K43449">
        <v>555</v>
      </c>
      <c r="L43449">
        <v>2</v>
      </c>
      <c r="M43449" t="s">
        <v>70</v>
      </c>
      <c r="N43449">
        <v>1</v>
      </c>
      <c r="O43449" s="15">
        <v>42882</v>
      </c>
      <c r="P43449" t="str">
        <f t="shared" si="1356"/>
        <v>May</v>
      </c>
      <c r="Q43449" s="15" t="str">
        <f t="shared" si="1357"/>
        <v>Saturday</v>
      </c>
      <c r="R43449">
        <v>93</v>
      </c>
    </row>
    <row r="43450" spans="1:18" x14ac:dyDescent="0.3">
      <c r="A43450">
        <v>24917450</v>
      </c>
      <c r="B43450">
        <v>46</v>
      </c>
      <c r="C43450" t="s">
        <v>68</v>
      </c>
      <c r="D43450" t="s">
        <v>50</v>
      </c>
      <c r="E43450">
        <v>0</v>
      </c>
      <c r="F43450">
        <v>0</v>
      </c>
      <c r="G43450">
        <v>0</v>
      </c>
      <c r="H43450" t="s">
        <v>55</v>
      </c>
      <c r="I43450">
        <v>1900</v>
      </c>
      <c r="J43450" t="s">
        <v>66</v>
      </c>
      <c r="K43450">
        <v>183</v>
      </c>
      <c r="L43450">
        <v>1</v>
      </c>
      <c r="M43450" t="s">
        <v>71</v>
      </c>
      <c r="N43450">
        <v>1</v>
      </c>
      <c r="O43450" s="15">
        <v>42882</v>
      </c>
      <c r="P43450" t="str">
        <f t="shared" si="1356"/>
        <v>May</v>
      </c>
      <c r="Q43450" s="15" t="str">
        <f t="shared" si="1357"/>
        <v>Saturday</v>
      </c>
      <c r="R43450">
        <v>181</v>
      </c>
    </row>
    <row r="43451" spans="1:18" x14ac:dyDescent="0.3">
      <c r="A43451">
        <v>35372269</v>
      </c>
      <c r="B43451">
        <v>58</v>
      </c>
      <c r="C43451" t="s">
        <v>49</v>
      </c>
      <c r="D43451" t="s">
        <v>50</v>
      </c>
      <c r="E43451">
        <v>0</v>
      </c>
      <c r="F43451">
        <v>0</v>
      </c>
      <c r="G43451">
        <v>0</v>
      </c>
      <c r="H43451" t="s">
        <v>55</v>
      </c>
      <c r="I43451">
        <v>6950</v>
      </c>
      <c r="J43451" t="s">
        <v>66</v>
      </c>
      <c r="K43451">
        <v>161</v>
      </c>
      <c r="L43451">
        <v>2</v>
      </c>
      <c r="M43451" t="s">
        <v>70</v>
      </c>
      <c r="N43451">
        <v>0</v>
      </c>
      <c r="O43451" s="15">
        <v>42882</v>
      </c>
      <c r="P43451" t="str">
        <f t="shared" si="1356"/>
        <v>May</v>
      </c>
      <c r="Q43451" s="15" t="str">
        <f t="shared" si="1357"/>
        <v>Saturday</v>
      </c>
      <c r="R43451">
        <v>188</v>
      </c>
    </row>
    <row r="43452" spans="1:18" x14ac:dyDescent="0.3">
      <c r="A43452">
        <v>33382037</v>
      </c>
      <c r="B43452">
        <v>29</v>
      </c>
      <c r="C43452" t="s">
        <v>53</v>
      </c>
      <c r="D43452" t="s">
        <v>58</v>
      </c>
      <c r="E43452">
        <v>0</v>
      </c>
      <c r="F43452">
        <v>0</v>
      </c>
      <c r="G43452">
        <v>0</v>
      </c>
      <c r="H43452" t="s">
        <v>55</v>
      </c>
      <c r="I43452">
        <v>6200</v>
      </c>
      <c r="J43452" t="s">
        <v>52</v>
      </c>
      <c r="K43452">
        <v>-1</v>
      </c>
      <c r="L43452">
        <v>0</v>
      </c>
      <c r="M43452" t="s">
        <v>52</v>
      </c>
      <c r="N43452">
        <v>0</v>
      </c>
      <c r="O43452" s="15">
        <v>42882</v>
      </c>
      <c r="P43452" t="str">
        <f t="shared" si="1356"/>
        <v>May</v>
      </c>
      <c r="Q43452" s="15" t="str">
        <f t="shared" si="1357"/>
        <v>Saturday</v>
      </c>
      <c r="R43452">
        <v>125</v>
      </c>
    </row>
    <row r="43453" spans="1:18" x14ac:dyDescent="0.3">
      <c r="A43453">
        <v>86353765</v>
      </c>
      <c r="B43453">
        <v>54</v>
      </c>
      <c r="C43453" t="s">
        <v>59</v>
      </c>
      <c r="D43453" t="s">
        <v>50</v>
      </c>
      <c r="E43453">
        <v>0</v>
      </c>
      <c r="F43453">
        <v>0</v>
      </c>
      <c r="G43453">
        <v>0</v>
      </c>
      <c r="H43453" t="s">
        <v>55</v>
      </c>
      <c r="I43453">
        <v>176900</v>
      </c>
      <c r="J43453" t="s">
        <v>66</v>
      </c>
      <c r="K43453">
        <v>-1</v>
      </c>
      <c r="L43453">
        <v>0</v>
      </c>
      <c r="M43453" t="s">
        <v>52</v>
      </c>
      <c r="N43453">
        <v>1</v>
      </c>
      <c r="O43453" s="15">
        <v>42882</v>
      </c>
      <c r="P43453" t="str">
        <f t="shared" si="1356"/>
        <v>May</v>
      </c>
      <c r="Q43453" s="15" t="str">
        <f t="shared" si="1357"/>
        <v>Saturday</v>
      </c>
      <c r="R43453">
        <v>820</v>
      </c>
    </row>
    <row r="43454" spans="1:18" x14ac:dyDescent="0.3">
      <c r="A43454">
        <v>34575047</v>
      </c>
      <c r="B43454">
        <v>23</v>
      </c>
      <c r="C43454" t="s">
        <v>64</v>
      </c>
      <c r="D43454" t="s">
        <v>54</v>
      </c>
      <c r="E43454">
        <v>0</v>
      </c>
      <c r="F43454">
        <v>0</v>
      </c>
      <c r="G43454">
        <v>0</v>
      </c>
      <c r="H43454" t="s">
        <v>51</v>
      </c>
      <c r="I43454">
        <v>34550</v>
      </c>
      <c r="J43454" t="s">
        <v>66</v>
      </c>
      <c r="K43454">
        <v>178</v>
      </c>
      <c r="L43454">
        <v>6</v>
      </c>
      <c r="M43454" t="s">
        <v>71</v>
      </c>
      <c r="N43454">
        <v>1</v>
      </c>
      <c r="O43454" s="15">
        <v>42882</v>
      </c>
      <c r="P43454" t="str">
        <f t="shared" si="1356"/>
        <v>May</v>
      </c>
      <c r="Q43454" s="15" t="str">
        <f t="shared" si="1357"/>
        <v>Saturday</v>
      </c>
      <c r="R43454">
        <v>1178</v>
      </c>
    </row>
    <row r="43455" spans="1:18" x14ac:dyDescent="0.3">
      <c r="A43455">
        <v>24135238</v>
      </c>
      <c r="B43455">
        <v>47</v>
      </c>
      <c r="C43455" t="s">
        <v>62</v>
      </c>
      <c r="D43455" t="s">
        <v>58</v>
      </c>
      <c r="E43455">
        <v>0</v>
      </c>
      <c r="F43455">
        <v>0</v>
      </c>
      <c r="G43455">
        <v>0</v>
      </c>
      <c r="H43455" t="s">
        <v>52</v>
      </c>
      <c r="I43455">
        <v>48650</v>
      </c>
      <c r="J43455" t="s">
        <v>66</v>
      </c>
      <c r="K43455">
        <v>479</v>
      </c>
      <c r="L43455">
        <v>1</v>
      </c>
      <c r="M43455" t="s">
        <v>69</v>
      </c>
      <c r="N43455">
        <v>1</v>
      </c>
      <c r="O43455" s="15">
        <v>42882</v>
      </c>
      <c r="P43455" t="str">
        <f t="shared" si="1356"/>
        <v>May</v>
      </c>
      <c r="Q43455" s="15" t="str">
        <f t="shared" si="1357"/>
        <v>Saturday</v>
      </c>
      <c r="R43455">
        <v>489</v>
      </c>
    </row>
    <row r="43456" spans="1:18" x14ac:dyDescent="0.3">
      <c r="A43456">
        <v>51557658</v>
      </c>
      <c r="B43456">
        <v>26</v>
      </c>
      <c r="C43456" t="s">
        <v>49</v>
      </c>
      <c r="D43456" t="s">
        <v>54</v>
      </c>
      <c r="E43456">
        <v>0</v>
      </c>
      <c r="F43456">
        <v>0</v>
      </c>
      <c r="G43456">
        <v>1</v>
      </c>
      <c r="H43456" t="s">
        <v>51</v>
      </c>
      <c r="I43456">
        <v>26550</v>
      </c>
      <c r="J43456" t="s">
        <v>52</v>
      </c>
      <c r="K43456">
        <v>-1</v>
      </c>
      <c r="L43456">
        <v>0</v>
      </c>
      <c r="M43456" t="s">
        <v>52</v>
      </c>
      <c r="N43456">
        <v>0</v>
      </c>
      <c r="O43456" s="15">
        <v>42882</v>
      </c>
      <c r="P43456" t="str">
        <f t="shared" si="1356"/>
        <v>May</v>
      </c>
      <c r="Q43456" s="15" t="str">
        <f t="shared" si="1357"/>
        <v>Saturday</v>
      </c>
      <c r="R43456">
        <v>57</v>
      </c>
    </row>
    <row r="43457" spans="1:18" x14ac:dyDescent="0.3">
      <c r="A43457">
        <v>54365763</v>
      </c>
      <c r="B43457">
        <v>26</v>
      </c>
      <c r="C43457" t="s">
        <v>56</v>
      </c>
      <c r="D43457" t="s">
        <v>54</v>
      </c>
      <c r="E43457">
        <v>0</v>
      </c>
      <c r="F43457">
        <v>0</v>
      </c>
      <c r="G43457">
        <v>1</v>
      </c>
      <c r="H43457" t="s">
        <v>55</v>
      </c>
      <c r="I43457">
        <v>34050</v>
      </c>
      <c r="J43457" t="s">
        <v>52</v>
      </c>
      <c r="K43457">
        <v>-1</v>
      </c>
      <c r="L43457">
        <v>0</v>
      </c>
      <c r="M43457" t="s">
        <v>52</v>
      </c>
      <c r="N43457">
        <v>0</v>
      </c>
      <c r="O43457" s="15">
        <v>42882</v>
      </c>
      <c r="P43457" t="str">
        <f t="shared" si="1356"/>
        <v>May</v>
      </c>
      <c r="Q43457" s="15" t="str">
        <f t="shared" si="1357"/>
        <v>Saturday</v>
      </c>
      <c r="R43457">
        <v>137</v>
      </c>
    </row>
    <row r="43458" spans="1:18" x14ac:dyDescent="0.3">
      <c r="A43458">
        <v>24063490</v>
      </c>
      <c r="B43458">
        <v>28</v>
      </c>
      <c r="C43458" t="s">
        <v>62</v>
      </c>
      <c r="D43458" t="s">
        <v>54</v>
      </c>
      <c r="E43458">
        <v>0</v>
      </c>
      <c r="F43458">
        <v>0</v>
      </c>
      <c r="G43458">
        <v>0</v>
      </c>
      <c r="H43458" t="s">
        <v>51</v>
      </c>
      <c r="I43458">
        <v>6400</v>
      </c>
      <c r="J43458" t="s">
        <v>66</v>
      </c>
      <c r="K43458">
        <v>414</v>
      </c>
      <c r="L43458">
        <v>1</v>
      </c>
      <c r="M43458" t="s">
        <v>69</v>
      </c>
      <c r="N43458">
        <v>1</v>
      </c>
      <c r="O43458" s="15">
        <v>42882</v>
      </c>
      <c r="P43458" t="str">
        <f t="shared" si="1356"/>
        <v>May</v>
      </c>
      <c r="Q43458" s="15" t="str">
        <f t="shared" si="1357"/>
        <v>Saturday</v>
      </c>
      <c r="R43458">
        <v>460</v>
      </c>
    </row>
    <row r="43459" spans="1:18" x14ac:dyDescent="0.3">
      <c r="A43459">
        <v>40529317</v>
      </c>
      <c r="B43459">
        <v>37</v>
      </c>
      <c r="C43459" t="s">
        <v>49</v>
      </c>
      <c r="D43459" t="s">
        <v>50</v>
      </c>
      <c r="E43459">
        <v>0</v>
      </c>
      <c r="F43459">
        <v>1</v>
      </c>
      <c r="G43459">
        <v>0</v>
      </c>
      <c r="H43459" t="s">
        <v>51</v>
      </c>
      <c r="I43459">
        <v>98350</v>
      </c>
      <c r="J43459" t="s">
        <v>66</v>
      </c>
      <c r="K43459">
        <v>-1</v>
      </c>
      <c r="L43459">
        <v>0</v>
      </c>
      <c r="M43459" t="s">
        <v>52</v>
      </c>
      <c r="N43459">
        <v>0</v>
      </c>
      <c r="O43459" s="15">
        <v>42882</v>
      </c>
      <c r="P43459" t="str">
        <f t="shared" ref="P43459:P43522" si="1358">TEXT(O43459,"MMMM")</f>
        <v>May</v>
      </c>
      <c r="Q43459" s="15" t="str">
        <f t="shared" ref="Q43459:Q43522" si="1359">TEXT(O43459,"DDDD")</f>
        <v>Saturday</v>
      </c>
      <c r="R43459">
        <v>774</v>
      </c>
    </row>
    <row r="43460" spans="1:18" x14ac:dyDescent="0.3">
      <c r="A43460">
        <v>16991690</v>
      </c>
      <c r="B43460">
        <v>32</v>
      </c>
      <c r="C43460" t="s">
        <v>49</v>
      </c>
      <c r="D43460" t="s">
        <v>50</v>
      </c>
      <c r="E43460">
        <v>0</v>
      </c>
      <c r="F43460">
        <v>1</v>
      </c>
      <c r="G43460">
        <v>0</v>
      </c>
      <c r="H43460" t="s">
        <v>51</v>
      </c>
      <c r="I43460">
        <v>25000</v>
      </c>
      <c r="J43460" t="s">
        <v>52</v>
      </c>
      <c r="K43460">
        <v>-1</v>
      </c>
      <c r="L43460">
        <v>0</v>
      </c>
      <c r="M43460" t="s">
        <v>52</v>
      </c>
      <c r="N43460">
        <v>0</v>
      </c>
      <c r="O43460" s="15">
        <v>42882</v>
      </c>
      <c r="P43460" t="str">
        <f t="shared" si="1358"/>
        <v>May</v>
      </c>
      <c r="Q43460" s="15" t="str">
        <f t="shared" si="1359"/>
        <v>Saturday</v>
      </c>
      <c r="R43460">
        <v>24</v>
      </c>
    </row>
    <row r="43461" spans="1:18" x14ac:dyDescent="0.3">
      <c r="A43461">
        <v>69357728</v>
      </c>
      <c r="B43461">
        <v>60</v>
      </c>
      <c r="C43461" t="s">
        <v>61</v>
      </c>
      <c r="D43461" t="s">
        <v>58</v>
      </c>
      <c r="E43461">
        <v>0</v>
      </c>
      <c r="F43461">
        <v>0</v>
      </c>
      <c r="G43461">
        <v>0</v>
      </c>
      <c r="H43461" t="s">
        <v>55</v>
      </c>
      <c r="I43461">
        <v>8100</v>
      </c>
      <c r="J43461" t="s">
        <v>52</v>
      </c>
      <c r="K43461">
        <v>-1</v>
      </c>
      <c r="L43461">
        <v>0</v>
      </c>
      <c r="M43461" t="s">
        <v>52</v>
      </c>
      <c r="N43461">
        <v>0</v>
      </c>
      <c r="O43461" s="15">
        <v>42882</v>
      </c>
      <c r="P43461" t="str">
        <f t="shared" si="1358"/>
        <v>May</v>
      </c>
      <c r="Q43461" s="15" t="str">
        <f t="shared" si="1359"/>
        <v>Saturday</v>
      </c>
      <c r="R43461">
        <v>74</v>
      </c>
    </row>
    <row r="43462" spans="1:18" x14ac:dyDescent="0.3">
      <c r="A43462">
        <v>30242256</v>
      </c>
      <c r="B43462">
        <v>55</v>
      </c>
      <c r="C43462" t="s">
        <v>62</v>
      </c>
      <c r="D43462" t="s">
        <v>58</v>
      </c>
      <c r="E43462">
        <v>0</v>
      </c>
      <c r="F43462">
        <v>0</v>
      </c>
      <c r="G43462">
        <v>0</v>
      </c>
      <c r="H43462" t="s">
        <v>55</v>
      </c>
      <c r="I43462">
        <v>18950</v>
      </c>
      <c r="J43462" t="s">
        <v>66</v>
      </c>
      <c r="K43462">
        <v>219</v>
      </c>
      <c r="L43462">
        <v>2</v>
      </c>
      <c r="M43462" t="s">
        <v>70</v>
      </c>
      <c r="N43462">
        <v>0</v>
      </c>
      <c r="O43462" s="15">
        <v>42882</v>
      </c>
      <c r="P43462" t="str">
        <f t="shared" si="1358"/>
        <v>May</v>
      </c>
      <c r="Q43462" s="15" t="str">
        <f t="shared" si="1359"/>
        <v>Saturday</v>
      </c>
      <c r="R43462">
        <v>275</v>
      </c>
    </row>
    <row r="43463" spans="1:18" x14ac:dyDescent="0.3">
      <c r="A43463">
        <v>83398982</v>
      </c>
      <c r="B43463">
        <v>27</v>
      </c>
      <c r="C43463" t="s">
        <v>61</v>
      </c>
      <c r="D43463" t="s">
        <v>54</v>
      </c>
      <c r="E43463">
        <v>0</v>
      </c>
      <c r="F43463">
        <v>0</v>
      </c>
      <c r="G43463">
        <v>0</v>
      </c>
      <c r="H43463" t="s">
        <v>55</v>
      </c>
      <c r="I43463">
        <v>70400</v>
      </c>
      <c r="J43463" t="s">
        <v>66</v>
      </c>
      <c r="K43463">
        <v>-1</v>
      </c>
      <c r="L43463">
        <v>0</v>
      </c>
      <c r="M43463" t="s">
        <v>52</v>
      </c>
      <c r="N43463">
        <v>0</v>
      </c>
      <c r="O43463" s="15">
        <v>42882</v>
      </c>
      <c r="P43463" t="str">
        <f t="shared" si="1358"/>
        <v>May</v>
      </c>
      <c r="Q43463" s="15" t="str">
        <f t="shared" si="1359"/>
        <v>Saturday</v>
      </c>
      <c r="R43463">
        <v>242</v>
      </c>
    </row>
    <row r="43464" spans="1:18" x14ac:dyDescent="0.3">
      <c r="A43464">
        <v>33840240</v>
      </c>
      <c r="B43464">
        <v>45</v>
      </c>
      <c r="C43464" t="s">
        <v>53</v>
      </c>
      <c r="D43464" t="s">
        <v>50</v>
      </c>
      <c r="E43464">
        <v>0</v>
      </c>
      <c r="F43464">
        <v>0</v>
      </c>
      <c r="G43464">
        <v>0</v>
      </c>
      <c r="H43464" t="s">
        <v>55</v>
      </c>
      <c r="I43464">
        <v>91550</v>
      </c>
      <c r="J43464" t="s">
        <v>66</v>
      </c>
      <c r="K43464">
        <v>-1</v>
      </c>
      <c r="L43464">
        <v>0</v>
      </c>
      <c r="M43464" t="s">
        <v>52</v>
      </c>
      <c r="N43464">
        <v>1</v>
      </c>
      <c r="O43464" s="15">
        <v>42882</v>
      </c>
      <c r="P43464" t="str">
        <f t="shared" si="1358"/>
        <v>May</v>
      </c>
      <c r="Q43464" s="15" t="str">
        <f t="shared" si="1359"/>
        <v>Saturday</v>
      </c>
      <c r="R43464">
        <v>275</v>
      </c>
    </row>
    <row r="43465" spans="1:18" x14ac:dyDescent="0.3">
      <c r="A43465">
        <v>22180104</v>
      </c>
      <c r="B43465">
        <v>63</v>
      </c>
      <c r="C43465" t="s">
        <v>57</v>
      </c>
      <c r="D43465" t="s">
        <v>50</v>
      </c>
      <c r="E43465">
        <v>0</v>
      </c>
      <c r="F43465">
        <v>0</v>
      </c>
      <c r="G43465">
        <v>0</v>
      </c>
      <c r="H43465" t="s">
        <v>55</v>
      </c>
      <c r="I43465">
        <v>32050</v>
      </c>
      <c r="J43465" t="s">
        <v>66</v>
      </c>
      <c r="K43465">
        <v>-1</v>
      </c>
      <c r="L43465">
        <v>0</v>
      </c>
      <c r="M43465" t="s">
        <v>52</v>
      </c>
      <c r="N43465">
        <v>1</v>
      </c>
      <c r="O43465" s="15">
        <v>42882</v>
      </c>
      <c r="P43465" t="str">
        <f t="shared" si="1358"/>
        <v>May</v>
      </c>
      <c r="Q43465" s="15" t="str">
        <f t="shared" si="1359"/>
        <v>Saturday</v>
      </c>
      <c r="R43465">
        <v>417</v>
      </c>
    </row>
    <row r="43466" spans="1:18" x14ac:dyDescent="0.3">
      <c r="A43466">
        <v>56713691</v>
      </c>
      <c r="B43466">
        <v>60</v>
      </c>
      <c r="C43466" t="s">
        <v>65</v>
      </c>
      <c r="D43466" t="s">
        <v>50</v>
      </c>
      <c r="E43466">
        <v>0</v>
      </c>
      <c r="F43466">
        <v>0</v>
      </c>
      <c r="G43466">
        <v>0</v>
      </c>
      <c r="H43466" t="s">
        <v>55</v>
      </c>
      <c r="I43466">
        <v>52350</v>
      </c>
      <c r="J43466" t="s">
        <v>66</v>
      </c>
      <c r="K43466">
        <v>279</v>
      </c>
      <c r="L43466">
        <v>4</v>
      </c>
      <c r="M43466" t="s">
        <v>71</v>
      </c>
      <c r="N43466">
        <v>1</v>
      </c>
      <c r="O43466" s="15">
        <v>42882</v>
      </c>
      <c r="P43466" t="str">
        <f t="shared" si="1358"/>
        <v>May</v>
      </c>
      <c r="Q43466" s="15" t="str">
        <f t="shared" si="1359"/>
        <v>Saturday</v>
      </c>
      <c r="R43466">
        <v>173</v>
      </c>
    </row>
    <row r="43467" spans="1:18" x14ac:dyDescent="0.3">
      <c r="A43467">
        <v>41499969</v>
      </c>
      <c r="B43467">
        <v>29</v>
      </c>
      <c r="C43467" t="s">
        <v>57</v>
      </c>
      <c r="D43467" t="s">
        <v>54</v>
      </c>
      <c r="E43467">
        <v>0</v>
      </c>
      <c r="F43467">
        <v>0</v>
      </c>
      <c r="G43467">
        <v>0</v>
      </c>
      <c r="H43467" t="s">
        <v>51</v>
      </c>
      <c r="I43467">
        <v>22750</v>
      </c>
      <c r="J43467" t="s">
        <v>67</v>
      </c>
      <c r="K43467">
        <v>36</v>
      </c>
      <c r="L43467">
        <v>1</v>
      </c>
      <c r="M43467" t="s">
        <v>71</v>
      </c>
      <c r="N43467">
        <v>1</v>
      </c>
      <c r="O43467" s="15">
        <v>42882</v>
      </c>
      <c r="P43467" t="str">
        <f t="shared" si="1358"/>
        <v>May</v>
      </c>
      <c r="Q43467" s="15" t="str">
        <f t="shared" si="1359"/>
        <v>Saturday</v>
      </c>
      <c r="R43467">
        <v>214</v>
      </c>
    </row>
    <row r="43468" spans="1:18" x14ac:dyDescent="0.3">
      <c r="A43468">
        <v>14815180</v>
      </c>
      <c r="B43468">
        <v>32</v>
      </c>
      <c r="C43468" t="s">
        <v>61</v>
      </c>
      <c r="D43468" t="s">
        <v>54</v>
      </c>
      <c r="E43468">
        <v>0</v>
      </c>
      <c r="F43468">
        <v>1</v>
      </c>
      <c r="G43468">
        <v>0</v>
      </c>
      <c r="H43468" t="s">
        <v>55</v>
      </c>
      <c r="I43468">
        <v>27700</v>
      </c>
      <c r="J43468" t="s">
        <v>66</v>
      </c>
      <c r="K43468">
        <v>368</v>
      </c>
      <c r="L43468">
        <v>5</v>
      </c>
      <c r="M43468" t="s">
        <v>69</v>
      </c>
      <c r="N43468">
        <v>0</v>
      </c>
      <c r="O43468" s="15">
        <v>42883</v>
      </c>
      <c r="P43468" t="str">
        <f t="shared" si="1358"/>
        <v>May</v>
      </c>
      <c r="Q43468" s="15" t="str">
        <f t="shared" si="1359"/>
        <v>Sunday</v>
      </c>
      <c r="R43468">
        <v>101</v>
      </c>
    </row>
    <row r="43469" spans="1:18" x14ac:dyDescent="0.3">
      <c r="A43469">
        <v>60216370</v>
      </c>
      <c r="B43469">
        <v>29</v>
      </c>
      <c r="C43469" t="s">
        <v>49</v>
      </c>
      <c r="D43469" t="s">
        <v>50</v>
      </c>
      <c r="E43469">
        <v>0</v>
      </c>
      <c r="F43469">
        <v>0</v>
      </c>
      <c r="G43469">
        <v>0</v>
      </c>
      <c r="H43469" t="s">
        <v>51</v>
      </c>
      <c r="I43469">
        <v>405150</v>
      </c>
      <c r="J43469" t="s">
        <v>66</v>
      </c>
      <c r="K43469">
        <v>-1</v>
      </c>
      <c r="L43469">
        <v>0</v>
      </c>
      <c r="M43469" t="s">
        <v>52</v>
      </c>
      <c r="N43469">
        <v>1</v>
      </c>
      <c r="O43469" s="15">
        <v>42883</v>
      </c>
      <c r="P43469" t="str">
        <f t="shared" si="1358"/>
        <v>May</v>
      </c>
      <c r="Q43469" s="15" t="str">
        <f t="shared" si="1359"/>
        <v>Sunday</v>
      </c>
      <c r="R43469">
        <v>473</v>
      </c>
    </row>
    <row r="43470" spans="1:18" x14ac:dyDescent="0.3">
      <c r="A43470">
        <v>30242413</v>
      </c>
      <c r="B43470">
        <v>59</v>
      </c>
      <c r="C43470" t="s">
        <v>59</v>
      </c>
      <c r="D43470" t="s">
        <v>50</v>
      </c>
      <c r="E43470">
        <v>0</v>
      </c>
      <c r="F43470">
        <v>0</v>
      </c>
      <c r="G43470">
        <v>0</v>
      </c>
      <c r="H43470" t="s">
        <v>60</v>
      </c>
      <c r="I43470">
        <v>200350</v>
      </c>
      <c r="J43470" t="s">
        <v>66</v>
      </c>
      <c r="K43470">
        <v>63</v>
      </c>
      <c r="L43470">
        <v>6</v>
      </c>
      <c r="M43470" t="s">
        <v>69</v>
      </c>
      <c r="N43470">
        <v>0</v>
      </c>
      <c r="O43470" s="15">
        <v>42883</v>
      </c>
      <c r="P43470" t="str">
        <f t="shared" si="1358"/>
        <v>May</v>
      </c>
      <c r="Q43470" s="15" t="str">
        <f t="shared" si="1359"/>
        <v>Sunday</v>
      </c>
      <c r="R43470">
        <v>581</v>
      </c>
    </row>
    <row r="43471" spans="1:18" x14ac:dyDescent="0.3">
      <c r="A43471">
        <v>81659312</v>
      </c>
      <c r="B43471">
        <v>54</v>
      </c>
      <c r="C43471" t="s">
        <v>53</v>
      </c>
      <c r="D43471" t="s">
        <v>50</v>
      </c>
      <c r="E43471">
        <v>0</v>
      </c>
      <c r="F43471">
        <v>0</v>
      </c>
      <c r="G43471">
        <v>0</v>
      </c>
      <c r="H43471" t="s">
        <v>55</v>
      </c>
      <c r="I43471">
        <v>3250</v>
      </c>
      <c r="J43471" t="s">
        <v>66</v>
      </c>
      <c r="K43471">
        <v>93</v>
      </c>
      <c r="L43471">
        <v>4</v>
      </c>
      <c r="M43471" t="s">
        <v>69</v>
      </c>
      <c r="N43471">
        <v>0</v>
      </c>
      <c r="O43471" s="15">
        <v>42883</v>
      </c>
      <c r="P43471" t="str">
        <f t="shared" si="1358"/>
        <v>May</v>
      </c>
      <c r="Q43471" s="15" t="str">
        <f t="shared" si="1359"/>
        <v>Sunday</v>
      </c>
      <c r="R43471">
        <v>309</v>
      </c>
    </row>
    <row r="43472" spans="1:18" x14ac:dyDescent="0.3">
      <c r="A43472">
        <v>26574070</v>
      </c>
      <c r="B43472">
        <v>23</v>
      </c>
      <c r="C43472" t="s">
        <v>64</v>
      </c>
      <c r="D43472" t="s">
        <v>54</v>
      </c>
      <c r="E43472">
        <v>0</v>
      </c>
      <c r="F43472">
        <v>0</v>
      </c>
      <c r="G43472">
        <v>0</v>
      </c>
      <c r="H43472" t="s">
        <v>55</v>
      </c>
      <c r="I43472">
        <v>46100</v>
      </c>
      <c r="J43472" t="s">
        <v>66</v>
      </c>
      <c r="K43472">
        <v>184</v>
      </c>
      <c r="L43472">
        <v>9</v>
      </c>
      <c r="M43472" t="s">
        <v>69</v>
      </c>
      <c r="N43472">
        <v>1</v>
      </c>
      <c r="O43472" s="15">
        <v>42883</v>
      </c>
      <c r="P43472" t="str">
        <f t="shared" si="1358"/>
        <v>May</v>
      </c>
      <c r="Q43472" s="15" t="str">
        <f t="shared" si="1359"/>
        <v>Sunday</v>
      </c>
      <c r="R43472">
        <v>538</v>
      </c>
    </row>
    <row r="43473" spans="1:18" x14ac:dyDescent="0.3">
      <c r="A43473">
        <v>33492458</v>
      </c>
      <c r="B43473">
        <v>33</v>
      </c>
      <c r="C43473" t="s">
        <v>62</v>
      </c>
      <c r="D43473" t="s">
        <v>54</v>
      </c>
      <c r="E43473">
        <v>0</v>
      </c>
      <c r="F43473">
        <v>1</v>
      </c>
      <c r="G43473">
        <v>0</v>
      </c>
      <c r="H43473" t="s">
        <v>52</v>
      </c>
      <c r="I43473">
        <v>26150</v>
      </c>
      <c r="J43473" t="s">
        <v>52</v>
      </c>
      <c r="K43473">
        <v>-1</v>
      </c>
      <c r="L43473">
        <v>0</v>
      </c>
      <c r="M43473" t="s">
        <v>52</v>
      </c>
      <c r="N43473">
        <v>1</v>
      </c>
      <c r="O43473" s="15">
        <v>42883</v>
      </c>
      <c r="P43473" t="str">
        <f t="shared" si="1358"/>
        <v>May</v>
      </c>
      <c r="Q43473" s="15" t="str">
        <f t="shared" si="1359"/>
        <v>Sunday</v>
      </c>
      <c r="R43473">
        <v>86</v>
      </c>
    </row>
    <row r="43474" spans="1:18" x14ac:dyDescent="0.3">
      <c r="A43474">
        <v>62528138</v>
      </c>
      <c r="B43474">
        <v>48</v>
      </c>
      <c r="C43474" t="s">
        <v>68</v>
      </c>
      <c r="D43474" t="s">
        <v>50</v>
      </c>
      <c r="E43474">
        <v>0</v>
      </c>
      <c r="F43474">
        <v>0</v>
      </c>
      <c r="G43474">
        <v>0</v>
      </c>
      <c r="H43474" t="s">
        <v>55</v>
      </c>
      <c r="I43474">
        <v>0</v>
      </c>
      <c r="J43474" t="s">
        <v>66</v>
      </c>
      <c r="K43474">
        <v>-1</v>
      </c>
      <c r="L43474">
        <v>0</v>
      </c>
      <c r="M43474" t="s">
        <v>52</v>
      </c>
      <c r="N43474">
        <v>1</v>
      </c>
      <c r="O43474" s="15">
        <v>42883</v>
      </c>
      <c r="P43474" t="str">
        <f t="shared" si="1358"/>
        <v>May</v>
      </c>
      <c r="Q43474" s="15" t="str">
        <f t="shared" si="1359"/>
        <v>Sunday</v>
      </c>
      <c r="R43474">
        <v>270</v>
      </c>
    </row>
    <row r="43475" spans="1:18" x14ac:dyDescent="0.3">
      <c r="A43475">
        <v>47063257</v>
      </c>
      <c r="B43475">
        <v>39</v>
      </c>
      <c r="C43475" t="s">
        <v>53</v>
      </c>
      <c r="D43475" t="s">
        <v>50</v>
      </c>
      <c r="E43475">
        <v>0</v>
      </c>
      <c r="F43475">
        <v>0</v>
      </c>
      <c r="G43475">
        <v>0</v>
      </c>
      <c r="H43475" t="s">
        <v>51</v>
      </c>
      <c r="I43475">
        <v>5400</v>
      </c>
      <c r="J43475" t="s">
        <v>66</v>
      </c>
      <c r="K43475">
        <v>28</v>
      </c>
      <c r="L43475">
        <v>2</v>
      </c>
      <c r="M43475" t="s">
        <v>70</v>
      </c>
      <c r="N43475">
        <v>0</v>
      </c>
      <c r="O43475" s="15">
        <v>42883</v>
      </c>
      <c r="P43475" t="str">
        <f t="shared" si="1358"/>
        <v>May</v>
      </c>
      <c r="Q43475" s="15" t="str">
        <f t="shared" si="1359"/>
        <v>Sunday</v>
      </c>
      <c r="R43475">
        <v>589</v>
      </c>
    </row>
    <row r="43476" spans="1:18" x14ac:dyDescent="0.3">
      <c r="A43476">
        <v>60695182</v>
      </c>
      <c r="B43476">
        <v>26</v>
      </c>
      <c r="C43476" t="s">
        <v>64</v>
      </c>
      <c r="D43476" t="s">
        <v>54</v>
      </c>
      <c r="E43476">
        <v>0</v>
      </c>
      <c r="F43476">
        <v>0</v>
      </c>
      <c r="G43476">
        <v>0</v>
      </c>
      <c r="H43476" t="s">
        <v>55</v>
      </c>
      <c r="I43476">
        <v>230650</v>
      </c>
      <c r="J43476" t="s">
        <v>66</v>
      </c>
      <c r="K43476">
        <v>196</v>
      </c>
      <c r="L43476">
        <v>2</v>
      </c>
      <c r="M43476" t="s">
        <v>70</v>
      </c>
      <c r="N43476">
        <v>1</v>
      </c>
      <c r="O43476" s="15">
        <v>42883</v>
      </c>
      <c r="P43476" t="str">
        <f t="shared" si="1358"/>
        <v>May</v>
      </c>
      <c r="Q43476" s="15" t="str">
        <f t="shared" si="1359"/>
        <v>Sunday</v>
      </c>
      <c r="R43476">
        <v>663</v>
      </c>
    </row>
    <row r="43477" spans="1:18" x14ac:dyDescent="0.3">
      <c r="A43477">
        <v>11259321</v>
      </c>
      <c r="B43477">
        <v>34</v>
      </c>
      <c r="C43477" t="s">
        <v>49</v>
      </c>
      <c r="D43477" t="s">
        <v>50</v>
      </c>
      <c r="E43477">
        <v>0</v>
      </c>
      <c r="F43477">
        <v>1</v>
      </c>
      <c r="G43477">
        <v>0</v>
      </c>
      <c r="H43477" t="s">
        <v>51</v>
      </c>
      <c r="I43477">
        <v>40650</v>
      </c>
      <c r="J43477" t="s">
        <v>66</v>
      </c>
      <c r="K43477">
        <v>-1</v>
      </c>
      <c r="L43477">
        <v>0</v>
      </c>
      <c r="M43477" t="s">
        <v>52</v>
      </c>
      <c r="N43477">
        <v>0</v>
      </c>
      <c r="O43477" s="15">
        <v>42883</v>
      </c>
      <c r="P43477" t="str">
        <f t="shared" si="1358"/>
        <v>May</v>
      </c>
      <c r="Q43477" s="15" t="str">
        <f t="shared" si="1359"/>
        <v>Sunday</v>
      </c>
      <c r="R43477">
        <v>114</v>
      </c>
    </row>
    <row r="43478" spans="1:18" x14ac:dyDescent="0.3">
      <c r="A43478">
        <v>77155221</v>
      </c>
      <c r="B43478">
        <v>28</v>
      </c>
      <c r="C43478" t="s">
        <v>64</v>
      </c>
      <c r="D43478" t="s">
        <v>54</v>
      </c>
      <c r="E43478">
        <v>0</v>
      </c>
      <c r="F43478">
        <v>0</v>
      </c>
      <c r="G43478">
        <v>0</v>
      </c>
      <c r="H43478" t="s">
        <v>51</v>
      </c>
      <c r="I43478">
        <v>5900</v>
      </c>
      <c r="J43478" t="s">
        <v>66</v>
      </c>
      <c r="K43478">
        <v>35</v>
      </c>
      <c r="L43478">
        <v>5</v>
      </c>
      <c r="M43478" t="s">
        <v>70</v>
      </c>
      <c r="N43478">
        <v>0</v>
      </c>
      <c r="O43478" s="15">
        <v>42886</v>
      </c>
      <c r="P43478" t="str">
        <f t="shared" si="1358"/>
        <v>May</v>
      </c>
      <c r="Q43478" s="15" t="str">
        <f t="shared" si="1359"/>
        <v>Wednesday</v>
      </c>
      <c r="R43478">
        <v>85</v>
      </c>
    </row>
    <row r="43479" spans="1:18" x14ac:dyDescent="0.3">
      <c r="A43479">
        <v>69669234</v>
      </c>
      <c r="B43479">
        <v>83</v>
      </c>
      <c r="C43479" t="s">
        <v>59</v>
      </c>
      <c r="D43479" t="s">
        <v>58</v>
      </c>
      <c r="E43479">
        <v>0</v>
      </c>
      <c r="F43479">
        <v>0</v>
      </c>
      <c r="G43479">
        <v>0</v>
      </c>
      <c r="H43479" t="s">
        <v>60</v>
      </c>
      <c r="I43479">
        <v>0</v>
      </c>
      <c r="J43479" t="s">
        <v>67</v>
      </c>
      <c r="K43479">
        <v>77</v>
      </c>
      <c r="L43479">
        <v>3</v>
      </c>
      <c r="M43479" t="s">
        <v>71</v>
      </c>
      <c r="N43479">
        <v>0</v>
      </c>
      <c r="O43479" s="15">
        <v>42886</v>
      </c>
      <c r="P43479" t="str">
        <f t="shared" si="1358"/>
        <v>May</v>
      </c>
      <c r="Q43479" s="15" t="str">
        <f t="shared" si="1359"/>
        <v>Wednesday</v>
      </c>
      <c r="R43479">
        <v>664</v>
      </c>
    </row>
    <row r="43480" spans="1:18" x14ac:dyDescent="0.3">
      <c r="A43480">
        <v>31548733</v>
      </c>
      <c r="B43480">
        <v>33</v>
      </c>
      <c r="C43480" t="s">
        <v>49</v>
      </c>
      <c r="D43480" t="s">
        <v>50</v>
      </c>
      <c r="E43480">
        <v>0</v>
      </c>
      <c r="F43480">
        <v>1</v>
      </c>
      <c r="G43480">
        <v>0</v>
      </c>
      <c r="H43480" t="s">
        <v>51</v>
      </c>
      <c r="I43480">
        <v>69400</v>
      </c>
      <c r="J43480" t="s">
        <v>66</v>
      </c>
      <c r="K43480">
        <v>202</v>
      </c>
      <c r="L43480">
        <v>3</v>
      </c>
      <c r="M43480" t="s">
        <v>69</v>
      </c>
      <c r="N43480">
        <v>0</v>
      </c>
      <c r="O43480" s="15">
        <v>42886</v>
      </c>
      <c r="P43480" t="str">
        <f t="shared" si="1358"/>
        <v>May</v>
      </c>
      <c r="Q43480" s="15" t="str">
        <f t="shared" si="1359"/>
        <v>Wednesday</v>
      </c>
      <c r="R43480">
        <v>158</v>
      </c>
    </row>
    <row r="43481" spans="1:18" x14ac:dyDescent="0.3">
      <c r="A43481">
        <v>76442822</v>
      </c>
      <c r="B43481">
        <v>26</v>
      </c>
      <c r="C43481" t="s">
        <v>53</v>
      </c>
      <c r="D43481" t="s">
        <v>54</v>
      </c>
      <c r="E43481">
        <v>0</v>
      </c>
      <c r="F43481">
        <v>0</v>
      </c>
      <c r="G43481">
        <v>0</v>
      </c>
      <c r="H43481" t="s">
        <v>51</v>
      </c>
      <c r="I43481">
        <v>25750</v>
      </c>
      <c r="J43481" t="s">
        <v>66</v>
      </c>
      <c r="K43481">
        <v>-1</v>
      </c>
      <c r="L43481">
        <v>0</v>
      </c>
      <c r="M43481" t="s">
        <v>52</v>
      </c>
      <c r="N43481">
        <v>1</v>
      </c>
      <c r="O43481" s="15">
        <v>42886</v>
      </c>
      <c r="P43481" t="str">
        <f t="shared" si="1358"/>
        <v>May</v>
      </c>
      <c r="Q43481" s="15" t="str">
        <f t="shared" si="1359"/>
        <v>Wednesday</v>
      </c>
      <c r="R43481">
        <v>775</v>
      </c>
    </row>
    <row r="43482" spans="1:18" x14ac:dyDescent="0.3">
      <c r="A43482">
        <v>11374671</v>
      </c>
      <c r="B43482">
        <v>55</v>
      </c>
      <c r="C43482" t="s">
        <v>65</v>
      </c>
      <c r="D43482" t="s">
        <v>50</v>
      </c>
      <c r="E43482">
        <v>0</v>
      </c>
      <c r="F43482">
        <v>0</v>
      </c>
      <c r="G43482">
        <v>0</v>
      </c>
      <c r="H43482" t="s">
        <v>60</v>
      </c>
      <c r="I43482">
        <v>60600</v>
      </c>
      <c r="J43482" t="s">
        <v>66</v>
      </c>
      <c r="K43482">
        <v>-1</v>
      </c>
      <c r="L43482">
        <v>0</v>
      </c>
      <c r="M43482" t="s">
        <v>52</v>
      </c>
      <c r="N43482">
        <v>0</v>
      </c>
      <c r="O43482" s="15">
        <v>42886</v>
      </c>
      <c r="P43482" t="str">
        <f t="shared" si="1358"/>
        <v>May</v>
      </c>
      <c r="Q43482" s="15" t="str">
        <f t="shared" si="1359"/>
        <v>Wednesday</v>
      </c>
      <c r="R43482">
        <v>178</v>
      </c>
    </row>
    <row r="43483" spans="1:18" x14ac:dyDescent="0.3">
      <c r="A43483">
        <v>89086123</v>
      </c>
      <c r="B43483">
        <v>26</v>
      </c>
      <c r="C43483" t="s">
        <v>65</v>
      </c>
      <c r="D43483" t="s">
        <v>54</v>
      </c>
      <c r="E43483">
        <v>0</v>
      </c>
      <c r="F43483">
        <v>0</v>
      </c>
      <c r="G43483">
        <v>0</v>
      </c>
      <c r="H43483" t="s">
        <v>55</v>
      </c>
      <c r="I43483">
        <v>53200</v>
      </c>
      <c r="J43483" t="s">
        <v>52</v>
      </c>
      <c r="K43483">
        <v>-1</v>
      </c>
      <c r="L43483">
        <v>0</v>
      </c>
      <c r="M43483" t="s">
        <v>52</v>
      </c>
      <c r="N43483">
        <v>0</v>
      </c>
      <c r="O43483" s="15">
        <v>42886</v>
      </c>
      <c r="P43483" t="str">
        <f t="shared" si="1358"/>
        <v>May</v>
      </c>
      <c r="Q43483" s="15" t="str">
        <f t="shared" si="1359"/>
        <v>Wednesday</v>
      </c>
      <c r="R43483">
        <v>113</v>
      </c>
    </row>
    <row r="43484" spans="1:18" x14ac:dyDescent="0.3">
      <c r="A43484">
        <v>29350759</v>
      </c>
      <c r="B43484">
        <v>41</v>
      </c>
      <c r="C43484" t="s">
        <v>56</v>
      </c>
      <c r="D43484" t="s">
        <v>50</v>
      </c>
      <c r="E43484">
        <v>0</v>
      </c>
      <c r="F43484">
        <v>0</v>
      </c>
      <c r="G43484">
        <v>0</v>
      </c>
      <c r="H43484" t="s">
        <v>51</v>
      </c>
      <c r="I43484">
        <v>3500</v>
      </c>
      <c r="J43484" t="s">
        <v>52</v>
      </c>
      <c r="K43484">
        <v>557</v>
      </c>
      <c r="L43484">
        <v>1</v>
      </c>
      <c r="M43484" t="s">
        <v>69</v>
      </c>
      <c r="N43484">
        <v>0</v>
      </c>
      <c r="O43484" s="15">
        <v>42886</v>
      </c>
      <c r="P43484" t="str">
        <f t="shared" si="1358"/>
        <v>May</v>
      </c>
      <c r="Q43484" s="15" t="str">
        <f t="shared" si="1359"/>
        <v>Wednesday</v>
      </c>
      <c r="R43484">
        <v>14</v>
      </c>
    </row>
    <row r="43485" spans="1:18" x14ac:dyDescent="0.3">
      <c r="A43485">
        <v>37313372</v>
      </c>
      <c r="B43485">
        <v>55</v>
      </c>
      <c r="C43485" t="s">
        <v>61</v>
      </c>
      <c r="D43485" t="s">
        <v>50</v>
      </c>
      <c r="E43485">
        <v>0</v>
      </c>
      <c r="F43485">
        <v>0</v>
      </c>
      <c r="G43485">
        <v>0</v>
      </c>
      <c r="H43485" t="s">
        <v>55</v>
      </c>
      <c r="I43485">
        <v>415200</v>
      </c>
      <c r="J43485" t="s">
        <v>66</v>
      </c>
      <c r="K43485">
        <v>-1</v>
      </c>
      <c r="L43485">
        <v>0</v>
      </c>
      <c r="M43485" t="s">
        <v>52</v>
      </c>
      <c r="N43485">
        <v>1</v>
      </c>
      <c r="O43485" s="15">
        <v>42887</v>
      </c>
      <c r="P43485" t="str">
        <f t="shared" si="1358"/>
        <v>June</v>
      </c>
      <c r="Q43485" s="15" t="str">
        <f t="shared" si="1359"/>
        <v>Thursday</v>
      </c>
      <c r="R43485">
        <v>201</v>
      </c>
    </row>
    <row r="43486" spans="1:18" x14ac:dyDescent="0.3">
      <c r="A43486">
        <v>86973266</v>
      </c>
      <c r="B43486">
        <v>57</v>
      </c>
      <c r="C43486" t="s">
        <v>49</v>
      </c>
      <c r="D43486" t="s">
        <v>58</v>
      </c>
      <c r="E43486">
        <v>0</v>
      </c>
      <c r="F43486">
        <v>0</v>
      </c>
      <c r="G43486">
        <v>0</v>
      </c>
      <c r="H43486" t="s">
        <v>52</v>
      </c>
      <c r="I43486">
        <v>149300</v>
      </c>
      <c r="J43486" t="s">
        <v>52</v>
      </c>
      <c r="K43486">
        <v>166</v>
      </c>
      <c r="L43486">
        <v>3</v>
      </c>
      <c r="M43486" t="s">
        <v>71</v>
      </c>
      <c r="N43486">
        <v>0</v>
      </c>
      <c r="O43486" s="15">
        <v>42887</v>
      </c>
      <c r="P43486" t="str">
        <f t="shared" si="1358"/>
        <v>June</v>
      </c>
      <c r="Q43486" s="15" t="str">
        <f t="shared" si="1359"/>
        <v>Thursday</v>
      </c>
      <c r="R43486">
        <v>1563</v>
      </c>
    </row>
    <row r="43487" spans="1:18" x14ac:dyDescent="0.3">
      <c r="A43487">
        <v>49695679</v>
      </c>
      <c r="B43487">
        <v>30</v>
      </c>
      <c r="C43487" t="s">
        <v>61</v>
      </c>
      <c r="D43487" t="s">
        <v>50</v>
      </c>
      <c r="E43487">
        <v>0</v>
      </c>
      <c r="F43487">
        <v>0</v>
      </c>
      <c r="G43487">
        <v>0</v>
      </c>
      <c r="H43487" t="s">
        <v>55</v>
      </c>
      <c r="I43487">
        <v>0</v>
      </c>
      <c r="J43487" t="s">
        <v>66</v>
      </c>
      <c r="K43487">
        <v>-1</v>
      </c>
      <c r="L43487">
        <v>0</v>
      </c>
      <c r="M43487" t="s">
        <v>52</v>
      </c>
      <c r="N43487">
        <v>1</v>
      </c>
      <c r="O43487" s="15">
        <v>42887</v>
      </c>
      <c r="P43487" t="str">
        <f t="shared" si="1358"/>
        <v>June</v>
      </c>
      <c r="Q43487" s="15" t="str">
        <f t="shared" si="1359"/>
        <v>Thursday</v>
      </c>
      <c r="R43487">
        <v>318</v>
      </c>
    </row>
    <row r="43488" spans="1:18" x14ac:dyDescent="0.3">
      <c r="A43488">
        <v>27865868</v>
      </c>
      <c r="B43488">
        <v>36</v>
      </c>
      <c r="C43488" t="s">
        <v>53</v>
      </c>
      <c r="D43488" t="s">
        <v>50</v>
      </c>
      <c r="E43488">
        <v>0</v>
      </c>
      <c r="F43488">
        <v>0</v>
      </c>
      <c r="G43488">
        <v>0</v>
      </c>
      <c r="H43488" t="s">
        <v>55</v>
      </c>
      <c r="I43488">
        <v>68400</v>
      </c>
      <c r="J43488" t="s">
        <v>66</v>
      </c>
      <c r="K43488">
        <v>292</v>
      </c>
      <c r="L43488">
        <v>5</v>
      </c>
      <c r="M43488" t="s">
        <v>69</v>
      </c>
      <c r="N43488">
        <v>1</v>
      </c>
      <c r="O43488" s="15">
        <v>42887</v>
      </c>
      <c r="P43488" t="str">
        <f t="shared" si="1358"/>
        <v>June</v>
      </c>
      <c r="Q43488" s="15" t="str">
        <f t="shared" si="1359"/>
        <v>Thursday</v>
      </c>
      <c r="R43488">
        <v>516</v>
      </c>
    </row>
    <row r="43489" spans="1:18" x14ac:dyDescent="0.3">
      <c r="A43489">
        <v>62455267</v>
      </c>
      <c r="B43489">
        <v>33</v>
      </c>
      <c r="C43489" t="s">
        <v>61</v>
      </c>
      <c r="D43489" t="s">
        <v>54</v>
      </c>
      <c r="E43489">
        <v>0</v>
      </c>
      <c r="F43489">
        <v>1</v>
      </c>
      <c r="G43489">
        <v>0</v>
      </c>
      <c r="H43489" t="s">
        <v>51</v>
      </c>
      <c r="I43489">
        <v>13600</v>
      </c>
      <c r="J43489" t="s">
        <v>66</v>
      </c>
      <c r="K43489">
        <v>237</v>
      </c>
      <c r="L43489">
        <v>2</v>
      </c>
      <c r="M43489" t="s">
        <v>69</v>
      </c>
      <c r="N43489">
        <v>1</v>
      </c>
      <c r="O43489" s="15">
        <v>42887</v>
      </c>
      <c r="P43489" t="str">
        <f t="shared" si="1358"/>
        <v>June</v>
      </c>
      <c r="Q43489" s="15" t="str">
        <f t="shared" si="1359"/>
        <v>Thursday</v>
      </c>
      <c r="R43489">
        <v>326</v>
      </c>
    </row>
    <row r="43490" spans="1:18" x14ac:dyDescent="0.3">
      <c r="A43490">
        <v>72956713</v>
      </c>
      <c r="B43490">
        <v>28</v>
      </c>
      <c r="C43490" t="s">
        <v>57</v>
      </c>
      <c r="D43490" t="s">
        <v>54</v>
      </c>
      <c r="E43490">
        <v>0</v>
      </c>
      <c r="F43490">
        <v>1</v>
      </c>
      <c r="G43490">
        <v>0</v>
      </c>
      <c r="H43490" t="s">
        <v>55</v>
      </c>
      <c r="I43490">
        <v>-2300</v>
      </c>
      <c r="J43490" t="s">
        <v>66</v>
      </c>
      <c r="K43490">
        <v>91</v>
      </c>
      <c r="L43490">
        <v>12</v>
      </c>
      <c r="M43490" t="s">
        <v>71</v>
      </c>
      <c r="N43490">
        <v>1</v>
      </c>
      <c r="O43490" s="15">
        <v>42887</v>
      </c>
      <c r="P43490" t="str">
        <f t="shared" si="1358"/>
        <v>June</v>
      </c>
      <c r="Q43490" s="15" t="str">
        <f t="shared" si="1359"/>
        <v>Thursday</v>
      </c>
      <c r="R43490">
        <v>154</v>
      </c>
    </row>
    <row r="43491" spans="1:18" x14ac:dyDescent="0.3">
      <c r="A43491">
        <v>41140293</v>
      </c>
      <c r="B43491">
        <v>65</v>
      </c>
      <c r="C43491" t="s">
        <v>59</v>
      </c>
      <c r="D43491" t="s">
        <v>58</v>
      </c>
      <c r="E43491">
        <v>0</v>
      </c>
      <c r="F43491">
        <v>0</v>
      </c>
      <c r="G43491">
        <v>0</v>
      </c>
      <c r="H43491" t="s">
        <v>60</v>
      </c>
      <c r="I43491">
        <v>92000</v>
      </c>
      <c r="J43491" t="s">
        <v>66</v>
      </c>
      <c r="K43491">
        <v>188</v>
      </c>
      <c r="L43491">
        <v>5</v>
      </c>
      <c r="M43491" t="s">
        <v>69</v>
      </c>
      <c r="N43491">
        <v>0</v>
      </c>
      <c r="O43491" s="15">
        <v>42887</v>
      </c>
      <c r="P43491" t="str">
        <f t="shared" si="1358"/>
        <v>June</v>
      </c>
      <c r="Q43491" s="15" t="str">
        <f t="shared" si="1359"/>
        <v>Thursday</v>
      </c>
      <c r="R43491">
        <v>383</v>
      </c>
    </row>
    <row r="43492" spans="1:18" x14ac:dyDescent="0.3">
      <c r="A43492">
        <v>22200934</v>
      </c>
      <c r="B43492">
        <v>33</v>
      </c>
      <c r="C43492" t="s">
        <v>65</v>
      </c>
      <c r="D43492" t="s">
        <v>54</v>
      </c>
      <c r="E43492">
        <v>0</v>
      </c>
      <c r="F43492">
        <v>0</v>
      </c>
      <c r="G43492">
        <v>0</v>
      </c>
      <c r="H43492" t="s">
        <v>55</v>
      </c>
      <c r="I43492">
        <v>21350</v>
      </c>
      <c r="J43492" t="s">
        <v>52</v>
      </c>
      <c r="K43492">
        <v>-1</v>
      </c>
      <c r="L43492">
        <v>0</v>
      </c>
      <c r="M43492" t="s">
        <v>52</v>
      </c>
      <c r="N43492">
        <v>0</v>
      </c>
      <c r="O43492" s="15">
        <v>42887</v>
      </c>
      <c r="P43492" t="str">
        <f t="shared" si="1358"/>
        <v>June</v>
      </c>
      <c r="Q43492" s="15" t="str">
        <f t="shared" si="1359"/>
        <v>Thursday</v>
      </c>
      <c r="R43492">
        <v>12</v>
      </c>
    </row>
    <row r="43493" spans="1:18" x14ac:dyDescent="0.3">
      <c r="A43493">
        <v>33729726</v>
      </c>
      <c r="B43493">
        <v>28</v>
      </c>
      <c r="C43493" t="s">
        <v>62</v>
      </c>
      <c r="D43493" t="s">
        <v>54</v>
      </c>
      <c r="E43493">
        <v>0</v>
      </c>
      <c r="F43493">
        <v>0</v>
      </c>
      <c r="G43493">
        <v>0</v>
      </c>
      <c r="H43493" t="s">
        <v>55</v>
      </c>
      <c r="I43493">
        <v>8400</v>
      </c>
      <c r="J43493" t="s">
        <v>66</v>
      </c>
      <c r="K43493">
        <v>140</v>
      </c>
      <c r="L43493">
        <v>2</v>
      </c>
      <c r="M43493" t="s">
        <v>71</v>
      </c>
      <c r="N43493">
        <v>1</v>
      </c>
      <c r="O43493" s="15">
        <v>42887</v>
      </c>
      <c r="P43493" t="str">
        <f t="shared" si="1358"/>
        <v>June</v>
      </c>
      <c r="Q43493" s="15" t="str">
        <f t="shared" si="1359"/>
        <v>Thursday</v>
      </c>
      <c r="R43493">
        <v>347</v>
      </c>
    </row>
    <row r="43494" spans="1:18" x14ac:dyDescent="0.3">
      <c r="A43494">
        <v>45513125</v>
      </c>
      <c r="B43494">
        <v>70</v>
      </c>
      <c r="C43494" t="s">
        <v>59</v>
      </c>
      <c r="D43494" t="s">
        <v>50</v>
      </c>
      <c r="E43494">
        <v>0</v>
      </c>
      <c r="F43494">
        <v>0</v>
      </c>
      <c r="G43494">
        <v>0</v>
      </c>
      <c r="H43494" t="s">
        <v>60</v>
      </c>
      <c r="I43494">
        <v>117300</v>
      </c>
      <c r="J43494" t="s">
        <v>66</v>
      </c>
      <c r="K43494">
        <v>97</v>
      </c>
      <c r="L43494">
        <v>6</v>
      </c>
      <c r="M43494" t="s">
        <v>71</v>
      </c>
      <c r="N43494">
        <v>0</v>
      </c>
      <c r="O43494" s="15">
        <v>42887</v>
      </c>
      <c r="P43494" t="str">
        <f t="shared" si="1358"/>
        <v>June</v>
      </c>
      <c r="Q43494" s="15" t="str">
        <f t="shared" si="1359"/>
        <v>Thursday</v>
      </c>
      <c r="R43494">
        <v>421</v>
      </c>
    </row>
    <row r="43495" spans="1:18" x14ac:dyDescent="0.3">
      <c r="A43495">
        <v>68426954</v>
      </c>
      <c r="B43495">
        <v>51</v>
      </c>
      <c r="C43495" t="s">
        <v>49</v>
      </c>
      <c r="D43495" t="s">
        <v>50</v>
      </c>
      <c r="E43495">
        <v>0</v>
      </c>
      <c r="F43495">
        <v>1</v>
      </c>
      <c r="G43495">
        <v>1</v>
      </c>
      <c r="H43495" t="s">
        <v>51</v>
      </c>
      <c r="I43495">
        <v>8800</v>
      </c>
      <c r="J43495" t="s">
        <v>52</v>
      </c>
      <c r="K43495">
        <v>687</v>
      </c>
      <c r="L43495">
        <v>2</v>
      </c>
      <c r="M43495" t="s">
        <v>69</v>
      </c>
      <c r="N43495">
        <v>0</v>
      </c>
      <c r="O43495" s="15">
        <v>42887</v>
      </c>
      <c r="P43495" t="str">
        <f t="shared" si="1358"/>
        <v>June</v>
      </c>
      <c r="Q43495" s="15" t="str">
        <f t="shared" si="1359"/>
        <v>Thursday</v>
      </c>
      <c r="R43495">
        <v>8</v>
      </c>
    </row>
    <row r="43496" spans="1:18" x14ac:dyDescent="0.3">
      <c r="A43496">
        <v>28132003</v>
      </c>
      <c r="B43496">
        <v>21</v>
      </c>
      <c r="C43496" t="s">
        <v>64</v>
      </c>
      <c r="D43496" t="s">
        <v>54</v>
      </c>
      <c r="E43496">
        <v>0</v>
      </c>
      <c r="F43496">
        <v>0</v>
      </c>
      <c r="G43496">
        <v>0</v>
      </c>
      <c r="H43496" t="s">
        <v>52</v>
      </c>
      <c r="I43496">
        <v>10000</v>
      </c>
      <c r="J43496" t="s">
        <v>52</v>
      </c>
      <c r="K43496">
        <v>-1</v>
      </c>
      <c r="L43496">
        <v>0</v>
      </c>
      <c r="M43496" t="s">
        <v>52</v>
      </c>
      <c r="N43496">
        <v>0</v>
      </c>
      <c r="O43496" s="15">
        <v>42887</v>
      </c>
      <c r="P43496" t="str">
        <f t="shared" si="1358"/>
        <v>June</v>
      </c>
      <c r="Q43496" s="15" t="str">
        <f t="shared" si="1359"/>
        <v>Thursday</v>
      </c>
      <c r="R43496">
        <v>8</v>
      </c>
    </row>
    <row r="43497" spans="1:18" x14ac:dyDescent="0.3">
      <c r="A43497">
        <v>46352150</v>
      </c>
      <c r="B43497">
        <v>44</v>
      </c>
      <c r="C43497" t="s">
        <v>65</v>
      </c>
      <c r="D43497" t="s">
        <v>50</v>
      </c>
      <c r="E43497">
        <v>0</v>
      </c>
      <c r="F43497">
        <v>1</v>
      </c>
      <c r="G43497">
        <v>1</v>
      </c>
      <c r="H43497" t="s">
        <v>55</v>
      </c>
      <c r="I43497">
        <v>15850</v>
      </c>
      <c r="J43497" t="s">
        <v>52</v>
      </c>
      <c r="K43497">
        <v>-1</v>
      </c>
      <c r="L43497">
        <v>0</v>
      </c>
      <c r="M43497" t="s">
        <v>52</v>
      </c>
      <c r="N43497">
        <v>0</v>
      </c>
      <c r="O43497" s="15">
        <v>42887</v>
      </c>
      <c r="P43497" t="str">
        <f t="shared" si="1358"/>
        <v>June</v>
      </c>
      <c r="Q43497" s="15" t="str">
        <f t="shared" si="1359"/>
        <v>Thursday</v>
      </c>
      <c r="R43497">
        <v>4</v>
      </c>
    </row>
    <row r="43498" spans="1:18" x14ac:dyDescent="0.3">
      <c r="A43498">
        <v>50074774</v>
      </c>
      <c r="B43498">
        <v>31</v>
      </c>
      <c r="C43498" t="s">
        <v>49</v>
      </c>
      <c r="D43498" t="s">
        <v>54</v>
      </c>
      <c r="E43498">
        <v>0</v>
      </c>
      <c r="F43498">
        <v>0</v>
      </c>
      <c r="G43498">
        <v>0</v>
      </c>
      <c r="H43498" t="s">
        <v>51</v>
      </c>
      <c r="I43498">
        <v>25750</v>
      </c>
      <c r="J43498" t="s">
        <v>66</v>
      </c>
      <c r="K43498">
        <v>-1</v>
      </c>
      <c r="L43498">
        <v>0</v>
      </c>
      <c r="M43498" t="s">
        <v>52</v>
      </c>
      <c r="N43498">
        <v>1</v>
      </c>
      <c r="O43498" s="15">
        <v>42887</v>
      </c>
      <c r="P43498" t="str">
        <f t="shared" si="1358"/>
        <v>June</v>
      </c>
      <c r="Q43498" s="15" t="str">
        <f t="shared" si="1359"/>
        <v>Thursday</v>
      </c>
      <c r="R43498">
        <v>296</v>
      </c>
    </row>
    <row r="43499" spans="1:18" x14ac:dyDescent="0.3">
      <c r="A43499">
        <v>67578796</v>
      </c>
      <c r="B43499">
        <v>28</v>
      </c>
      <c r="C43499" t="s">
        <v>49</v>
      </c>
      <c r="D43499" t="s">
        <v>54</v>
      </c>
      <c r="E43499">
        <v>0</v>
      </c>
      <c r="F43499">
        <v>1</v>
      </c>
      <c r="G43499">
        <v>0</v>
      </c>
      <c r="H43499" t="s">
        <v>51</v>
      </c>
      <c r="I43499">
        <v>11150</v>
      </c>
      <c r="J43499" t="s">
        <v>66</v>
      </c>
      <c r="K43499">
        <v>278</v>
      </c>
      <c r="L43499">
        <v>3</v>
      </c>
      <c r="M43499" t="s">
        <v>71</v>
      </c>
      <c r="N43499">
        <v>1</v>
      </c>
      <c r="O43499" s="15">
        <v>42887</v>
      </c>
      <c r="P43499" t="str">
        <f t="shared" si="1358"/>
        <v>June</v>
      </c>
      <c r="Q43499" s="15" t="str">
        <f t="shared" si="1359"/>
        <v>Thursday</v>
      </c>
      <c r="R43499">
        <v>303</v>
      </c>
    </row>
    <row r="43500" spans="1:18" x14ac:dyDescent="0.3">
      <c r="A43500">
        <v>33273378</v>
      </c>
      <c r="B43500">
        <v>28</v>
      </c>
      <c r="C43500" t="s">
        <v>57</v>
      </c>
      <c r="D43500" t="s">
        <v>54</v>
      </c>
      <c r="E43500">
        <v>0</v>
      </c>
      <c r="F43500">
        <v>0</v>
      </c>
      <c r="G43500">
        <v>0</v>
      </c>
      <c r="H43500" t="s">
        <v>55</v>
      </c>
      <c r="I43500">
        <v>3750</v>
      </c>
      <c r="J43500" t="s">
        <v>52</v>
      </c>
      <c r="K43500">
        <v>-1</v>
      </c>
      <c r="L43500">
        <v>0</v>
      </c>
      <c r="M43500" t="s">
        <v>52</v>
      </c>
      <c r="N43500">
        <v>0</v>
      </c>
      <c r="O43500" s="15">
        <v>42887</v>
      </c>
      <c r="P43500" t="str">
        <f t="shared" si="1358"/>
        <v>June</v>
      </c>
      <c r="Q43500" s="15" t="str">
        <f t="shared" si="1359"/>
        <v>Thursday</v>
      </c>
      <c r="R43500">
        <v>7</v>
      </c>
    </row>
    <row r="43501" spans="1:18" x14ac:dyDescent="0.3">
      <c r="A43501">
        <v>63892595</v>
      </c>
      <c r="B43501">
        <v>32</v>
      </c>
      <c r="C43501" t="s">
        <v>49</v>
      </c>
      <c r="D43501" t="s">
        <v>50</v>
      </c>
      <c r="E43501">
        <v>0</v>
      </c>
      <c r="F43501">
        <v>0</v>
      </c>
      <c r="G43501">
        <v>0</v>
      </c>
      <c r="H43501" t="s">
        <v>51</v>
      </c>
      <c r="I43501">
        <v>70100</v>
      </c>
      <c r="J43501" t="s">
        <v>52</v>
      </c>
      <c r="K43501">
        <v>557</v>
      </c>
      <c r="L43501">
        <v>2</v>
      </c>
      <c r="M43501" t="s">
        <v>69</v>
      </c>
      <c r="N43501">
        <v>0</v>
      </c>
      <c r="O43501" s="15">
        <v>42887</v>
      </c>
      <c r="P43501" t="str">
        <f t="shared" si="1358"/>
        <v>June</v>
      </c>
      <c r="Q43501" s="15" t="str">
        <f t="shared" si="1359"/>
        <v>Thursday</v>
      </c>
      <c r="R43501">
        <v>52</v>
      </c>
    </row>
    <row r="43502" spans="1:18" x14ac:dyDescent="0.3">
      <c r="A43502">
        <v>70296147</v>
      </c>
      <c r="B43502">
        <v>45</v>
      </c>
      <c r="C43502" t="s">
        <v>49</v>
      </c>
      <c r="D43502" t="s">
        <v>58</v>
      </c>
      <c r="E43502">
        <v>0</v>
      </c>
      <c r="F43502">
        <v>0</v>
      </c>
      <c r="G43502">
        <v>0</v>
      </c>
      <c r="H43502" t="s">
        <v>51</v>
      </c>
      <c r="I43502">
        <v>0</v>
      </c>
      <c r="J43502" t="s">
        <v>52</v>
      </c>
      <c r="K43502">
        <v>-1</v>
      </c>
      <c r="L43502">
        <v>0</v>
      </c>
      <c r="M43502" t="s">
        <v>52</v>
      </c>
      <c r="N43502">
        <v>0</v>
      </c>
      <c r="O43502" s="15">
        <v>42887</v>
      </c>
      <c r="P43502" t="str">
        <f t="shared" si="1358"/>
        <v>June</v>
      </c>
      <c r="Q43502" s="15" t="str">
        <f t="shared" si="1359"/>
        <v>Thursday</v>
      </c>
      <c r="R43502">
        <v>5</v>
      </c>
    </row>
    <row r="43503" spans="1:18" x14ac:dyDescent="0.3">
      <c r="A43503">
        <v>83545585</v>
      </c>
      <c r="B43503">
        <v>36</v>
      </c>
      <c r="C43503" t="s">
        <v>63</v>
      </c>
      <c r="D43503" t="s">
        <v>54</v>
      </c>
      <c r="E43503">
        <v>0</v>
      </c>
      <c r="F43503">
        <v>0</v>
      </c>
      <c r="G43503">
        <v>1</v>
      </c>
      <c r="H43503" t="s">
        <v>51</v>
      </c>
      <c r="I43503">
        <v>6700</v>
      </c>
      <c r="J43503" t="s">
        <v>52</v>
      </c>
      <c r="K43503">
        <v>-1</v>
      </c>
      <c r="L43503">
        <v>0</v>
      </c>
      <c r="M43503" t="s">
        <v>52</v>
      </c>
      <c r="N43503">
        <v>0</v>
      </c>
      <c r="O43503" s="15">
        <v>42887</v>
      </c>
      <c r="P43503" t="str">
        <f t="shared" si="1358"/>
        <v>June</v>
      </c>
      <c r="Q43503" s="15" t="str">
        <f t="shared" si="1359"/>
        <v>Thursday</v>
      </c>
      <c r="R43503">
        <v>36</v>
      </c>
    </row>
    <row r="43504" spans="1:18" x14ac:dyDescent="0.3">
      <c r="A43504">
        <v>62581490</v>
      </c>
      <c r="B43504">
        <v>34</v>
      </c>
      <c r="C43504" t="s">
        <v>53</v>
      </c>
      <c r="D43504" t="s">
        <v>54</v>
      </c>
      <c r="E43504">
        <v>0</v>
      </c>
      <c r="F43504">
        <v>0</v>
      </c>
      <c r="G43504">
        <v>0</v>
      </c>
      <c r="H43504" t="s">
        <v>55</v>
      </c>
      <c r="I43504">
        <v>54350</v>
      </c>
      <c r="J43504" t="s">
        <v>52</v>
      </c>
      <c r="K43504">
        <v>-1</v>
      </c>
      <c r="L43504">
        <v>0</v>
      </c>
      <c r="M43504" t="s">
        <v>52</v>
      </c>
      <c r="N43504">
        <v>0</v>
      </c>
      <c r="O43504" s="15">
        <v>42887</v>
      </c>
      <c r="P43504" t="str">
        <f t="shared" si="1358"/>
        <v>June</v>
      </c>
      <c r="Q43504" s="15" t="str">
        <f t="shared" si="1359"/>
        <v>Thursday</v>
      </c>
      <c r="R43504">
        <v>7</v>
      </c>
    </row>
    <row r="43505" spans="1:18" x14ac:dyDescent="0.3">
      <c r="A43505">
        <v>86023584</v>
      </c>
      <c r="B43505">
        <v>29</v>
      </c>
      <c r="C43505" t="s">
        <v>57</v>
      </c>
      <c r="D43505" t="s">
        <v>50</v>
      </c>
      <c r="E43505">
        <v>0</v>
      </c>
      <c r="F43505">
        <v>0</v>
      </c>
      <c r="G43505">
        <v>0</v>
      </c>
      <c r="H43505" t="s">
        <v>55</v>
      </c>
      <c r="I43505">
        <v>165500</v>
      </c>
      <c r="J43505" t="s">
        <v>66</v>
      </c>
      <c r="K43505">
        <v>117</v>
      </c>
      <c r="L43505">
        <v>2</v>
      </c>
      <c r="M43505" t="s">
        <v>69</v>
      </c>
      <c r="N43505">
        <v>0</v>
      </c>
      <c r="O43505" s="15">
        <v>42888</v>
      </c>
      <c r="P43505" t="str">
        <f t="shared" si="1358"/>
        <v>June</v>
      </c>
      <c r="Q43505" s="15" t="str">
        <f t="shared" si="1359"/>
        <v>Friday</v>
      </c>
      <c r="R43505">
        <v>344</v>
      </c>
    </row>
    <row r="43506" spans="1:18" x14ac:dyDescent="0.3">
      <c r="A43506">
        <v>19708077</v>
      </c>
      <c r="B43506">
        <v>49</v>
      </c>
      <c r="C43506" t="s">
        <v>61</v>
      </c>
      <c r="D43506" t="s">
        <v>54</v>
      </c>
      <c r="E43506">
        <v>0</v>
      </c>
      <c r="F43506">
        <v>1</v>
      </c>
      <c r="G43506">
        <v>0</v>
      </c>
      <c r="H43506" t="s">
        <v>51</v>
      </c>
      <c r="I43506">
        <v>11400</v>
      </c>
      <c r="J43506" t="s">
        <v>66</v>
      </c>
      <c r="K43506">
        <v>92</v>
      </c>
      <c r="L43506">
        <v>1</v>
      </c>
      <c r="M43506" t="s">
        <v>71</v>
      </c>
      <c r="N43506">
        <v>1</v>
      </c>
      <c r="O43506" s="15">
        <v>42888</v>
      </c>
      <c r="P43506" t="str">
        <f t="shared" si="1358"/>
        <v>June</v>
      </c>
      <c r="Q43506" s="15" t="str">
        <f t="shared" si="1359"/>
        <v>Friday</v>
      </c>
      <c r="R43506">
        <v>407</v>
      </c>
    </row>
    <row r="43507" spans="1:18" x14ac:dyDescent="0.3">
      <c r="A43507">
        <v>50505479</v>
      </c>
      <c r="B43507">
        <v>27</v>
      </c>
      <c r="C43507" t="s">
        <v>57</v>
      </c>
      <c r="D43507" t="s">
        <v>54</v>
      </c>
      <c r="E43507">
        <v>0</v>
      </c>
      <c r="F43507">
        <v>0</v>
      </c>
      <c r="G43507">
        <v>0</v>
      </c>
      <c r="H43507" t="s">
        <v>51</v>
      </c>
      <c r="I43507">
        <v>32200</v>
      </c>
      <c r="J43507" t="s">
        <v>66</v>
      </c>
      <c r="K43507">
        <v>182</v>
      </c>
      <c r="L43507">
        <v>1</v>
      </c>
      <c r="M43507" t="s">
        <v>71</v>
      </c>
      <c r="N43507">
        <v>1</v>
      </c>
      <c r="O43507" s="15">
        <v>42888</v>
      </c>
      <c r="P43507" t="str">
        <f t="shared" si="1358"/>
        <v>June</v>
      </c>
      <c r="Q43507" s="15" t="str">
        <f t="shared" si="1359"/>
        <v>Friday</v>
      </c>
      <c r="R43507">
        <v>657</v>
      </c>
    </row>
    <row r="43508" spans="1:18" x14ac:dyDescent="0.3">
      <c r="A43508">
        <v>80433807</v>
      </c>
      <c r="B43508">
        <v>28</v>
      </c>
      <c r="C43508" t="s">
        <v>61</v>
      </c>
      <c r="D43508" t="s">
        <v>50</v>
      </c>
      <c r="E43508">
        <v>0</v>
      </c>
      <c r="F43508">
        <v>0</v>
      </c>
      <c r="G43508">
        <v>0</v>
      </c>
      <c r="H43508" t="s">
        <v>55</v>
      </c>
      <c r="I43508">
        <v>16500</v>
      </c>
      <c r="J43508" t="s">
        <v>66</v>
      </c>
      <c r="K43508">
        <v>182</v>
      </c>
      <c r="L43508">
        <v>4</v>
      </c>
      <c r="M43508" t="s">
        <v>71</v>
      </c>
      <c r="N43508">
        <v>1</v>
      </c>
      <c r="O43508" s="15">
        <v>42888</v>
      </c>
      <c r="P43508" t="str">
        <f t="shared" si="1358"/>
        <v>June</v>
      </c>
      <c r="Q43508" s="15" t="str">
        <f t="shared" si="1359"/>
        <v>Friday</v>
      </c>
      <c r="R43508">
        <v>226</v>
      </c>
    </row>
    <row r="43509" spans="1:18" x14ac:dyDescent="0.3">
      <c r="A43509">
        <v>76128696</v>
      </c>
      <c r="B43509">
        <v>37</v>
      </c>
      <c r="C43509" t="s">
        <v>61</v>
      </c>
      <c r="D43509" t="s">
        <v>58</v>
      </c>
      <c r="E43509">
        <v>0</v>
      </c>
      <c r="F43509">
        <v>0</v>
      </c>
      <c r="G43509">
        <v>0</v>
      </c>
      <c r="H43509" t="s">
        <v>51</v>
      </c>
      <c r="I43509">
        <v>235400</v>
      </c>
      <c r="J43509" t="s">
        <v>66</v>
      </c>
      <c r="K43509">
        <v>181</v>
      </c>
      <c r="L43509">
        <v>2</v>
      </c>
      <c r="M43509" t="s">
        <v>71</v>
      </c>
      <c r="N43509">
        <v>1</v>
      </c>
      <c r="O43509" s="15">
        <v>42888</v>
      </c>
      <c r="P43509" t="str">
        <f t="shared" si="1358"/>
        <v>June</v>
      </c>
      <c r="Q43509" s="15" t="str">
        <f t="shared" si="1359"/>
        <v>Friday</v>
      </c>
      <c r="R43509">
        <v>238</v>
      </c>
    </row>
    <row r="43510" spans="1:18" x14ac:dyDescent="0.3">
      <c r="A43510">
        <v>36630121</v>
      </c>
      <c r="B43510">
        <v>65</v>
      </c>
      <c r="C43510" t="s">
        <v>61</v>
      </c>
      <c r="D43510" t="s">
        <v>50</v>
      </c>
      <c r="E43510">
        <v>0</v>
      </c>
      <c r="F43510">
        <v>0</v>
      </c>
      <c r="G43510">
        <v>0</v>
      </c>
      <c r="H43510" t="s">
        <v>55</v>
      </c>
      <c r="I43510">
        <v>47600</v>
      </c>
      <c r="J43510" t="s">
        <v>66</v>
      </c>
      <c r="K43510">
        <v>-1</v>
      </c>
      <c r="L43510">
        <v>0</v>
      </c>
      <c r="M43510" t="s">
        <v>52</v>
      </c>
      <c r="N43510">
        <v>1</v>
      </c>
      <c r="O43510" s="15">
        <v>42888</v>
      </c>
      <c r="P43510" t="str">
        <f t="shared" si="1358"/>
        <v>June</v>
      </c>
      <c r="Q43510" s="15" t="str">
        <f t="shared" si="1359"/>
        <v>Friday</v>
      </c>
      <c r="R43510">
        <v>310</v>
      </c>
    </row>
    <row r="43511" spans="1:18" x14ac:dyDescent="0.3">
      <c r="A43511">
        <v>84549057</v>
      </c>
      <c r="B43511">
        <v>31</v>
      </c>
      <c r="C43511" t="s">
        <v>53</v>
      </c>
      <c r="D43511" t="s">
        <v>54</v>
      </c>
      <c r="E43511">
        <v>0</v>
      </c>
      <c r="F43511">
        <v>0</v>
      </c>
      <c r="G43511">
        <v>1</v>
      </c>
      <c r="H43511" t="s">
        <v>55</v>
      </c>
      <c r="I43511">
        <v>4500</v>
      </c>
      <c r="J43511" t="s">
        <v>52</v>
      </c>
      <c r="K43511">
        <v>-1</v>
      </c>
      <c r="L43511">
        <v>0</v>
      </c>
      <c r="M43511" t="s">
        <v>52</v>
      </c>
      <c r="N43511">
        <v>0</v>
      </c>
      <c r="O43511" s="15">
        <v>42890</v>
      </c>
      <c r="P43511" t="str">
        <f t="shared" si="1358"/>
        <v>June</v>
      </c>
      <c r="Q43511" s="15" t="str">
        <f t="shared" si="1359"/>
        <v>Sunday</v>
      </c>
      <c r="R43511">
        <v>35</v>
      </c>
    </row>
    <row r="43512" spans="1:18" x14ac:dyDescent="0.3">
      <c r="A43512">
        <v>44869609</v>
      </c>
      <c r="B43512">
        <v>27</v>
      </c>
      <c r="C43512" t="s">
        <v>57</v>
      </c>
      <c r="D43512" t="s">
        <v>54</v>
      </c>
      <c r="E43512">
        <v>0</v>
      </c>
      <c r="F43512">
        <v>0</v>
      </c>
      <c r="G43512">
        <v>0</v>
      </c>
      <c r="H43512" t="s">
        <v>60</v>
      </c>
      <c r="I43512">
        <v>13400</v>
      </c>
      <c r="J43512" t="s">
        <v>52</v>
      </c>
      <c r="K43512">
        <v>-1</v>
      </c>
      <c r="L43512">
        <v>0</v>
      </c>
      <c r="M43512" t="s">
        <v>52</v>
      </c>
      <c r="N43512">
        <v>0</v>
      </c>
      <c r="O43512" s="15">
        <v>42890</v>
      </c>
      <c r="P43512" t="str">
        <f t="shared" si="1358"/>
        <v>June</v>
      </c>
      <c r="Q43512" s="15" t="str">
        <f t="shared" si="1359"/>
        <v>Sunday</v>
      </c>
      <c r="R43512">
        <v>32</v>
      </c>
    </row>
    <row r="43513" spans="1:18" x14ac:dyDescent="0.3">
      <c r="A43513">
        <v>76430395</v>
      </c>
      <c r="B43513">
        <v>62</v>
      </c>
      <c r="C43513" t="s">
        <v>49</v>
      </c>
      <c r="D43513" t="s">
        <v>50</v>
      </c>
      <c r="E43513">
        <v>0</v>
      </c>
      <c r="F43513">
        <v>0</v>
      </c>
      <c r="G43513">
        <v>0</v>
      </c>
      <c r="H43513" t="s">
        <v>51</v>
      </c>
      <c r="I43513">
        <v>250400</v>
      </c>
      <c r="J43513" t="s">
        <v>67</v>
      </c>
      <c r="K43513">
        <v>-1</v>
      </c>
      <c r="L43513">
        <v>0</v>
      </c>
      <c r="M43513" t="s">
        <v>52</v>
      </c>
      <c r="N43513">
        <v>0</v>
      </c>
      <c r="O43513" s="15">
        <v>42890</v>
      </c>
      <c r="P43513" t="str">
        <f t="shared" si="1358"/>
        <v>June</v>
      </c>
      <c r="Q43513" s="15" t="str">
        <f t="shared" si="1359"/>
        <v>Sunday</v>
      </c>
      <c r="R43513">
        <v>139</v>
      </c>
    </row>
    <row r="43514" spans="1:18" x14ac:dyDescent="0.3">
      <c r="A43514">
        <v>50226116</v>
      </c>
      <c r="B43514">
        <v>30</v>
      </c>
      <c r="C43514" t="s">
        <v>53</v>
      </c>
      <c r="D43514" t="s">
        <v>54</v>
      </c>
      <c r="E43514">
        <v>0</v>
      </c>
      <c r="F43514">
        <v>0</v>
      </c>
      <c r="G43514">
        <v>0</v>
      </c>
      <c r="H43514" t="s">
        <v>55</v>
      </c>
      <c r="I43514">
        <v>58250</v>
      </c>
      <c r="J43514" t="s">
        <v>66</v>
      </c>
      <c r="K43514">
        <v>183</v>
      </c>
      <c r="L43514">
        <v>3</v>
      </c>
      <c r="M43514" t="s">
        <v>71</v>
      </c>
      <c r="N43514">
        <v>1</v>
      </c>
      <c r="O43514" s="15">
        <v>42890</v>
      </c>
      <c r="P43514" t="str">
        <f t="shared" si="1358"/>
        <v>June</v>
      </c>
      <c r="Q43514" s="15" t="str">
        <f t="shared" si="1359"/>
        <v>Sunday</v>
      </c>
      <c r="R43514">
        <v>204</v>
      </c>
    </row>
    <row r="43515" spans="1:18" x14ac:dyDescent="0.3">
      <c r="A43515">
        <v>19895573</v>
      </c>
      <c r="B43515">
        <v>39</v>
      </c>
      <c r="C43515" t="s">
        <v>68</v>
      </c>
      <c r="D43515" t="s">
        <v>58</v>
      </c>
      <c r="E43515">
        <v>0</v>
      </c>
      <c r="F43515">
        <v>0</v>
      </c>
      <c r="G43515">
        <v>0</v>
      </c>
      <c r="H43515" t="s">
        <v>55</v>
      </c>
      <c r="I43515">
        <v>3500</v>
      </c>
      <c r="J43515" t="s">
        <v>66</v>
      </c>
      <c r="K43515">
        <v>128</v>
      </c>
      <c r="L43515">
        <v>8</v>
      </c>
      <c r="M43515" t="s">
        <v>71</v>
      </c>
      <c r="N43515">
        <v>0</v>
      </c>
      <c r="O43515" s="15">
        <v>42890</v>
      </c>
      <c r="P43515" t="str">
        <f t="shared" si="1358"/>
        <v>June</v>
      </c>
      <c r="Q43515" s="15" t="str">
        <f t="shared" si="1359"/>
        <v>Sunday</v>
      </c>
      <c r="R43515">
        <v>346</v>
      </c>
    </row>
    <row r="43516" spans="1:18" x14ac:dyDescent="0.3">
      <c r="A43516">
        <v>68239083</v>
      </c>
      <c r="B43516">
        <v>26</v>
      </c>
      <c r="C43516" t="s">
        <v>53</v>
      </c>
      <c r="D43516" t="s">
        <v>54</v>
      </c>
      <c r="E43516">
        <v>0</v>
      </c>
      <c r="F43516">
        <v>0</v>
      </c>
      <c r="G43516">
        <v>0</v>
      </c>
      <c r="H43516" t="s">
        <v>51</v>
      </c>
      <c r="I43516">
        <v>53300</v>
      </c>
      <c r="J43516" t="s">
        <v>66</v>
      </c>
      <c r="K43516">
        <v>50</v>
      </c>
      <c r="L43516">
        <v>1</v>
      </c>
      <c r="M43516" t="s">
        <v>71</v>
      </c>
      <c r="N43516">
        <v>0</v>
      </c>
      <c r="O43516" s="15">
        <v>42890</v>
      </c>
      <c r="P43516" t="str">
        <f t="shared" si="1358"/>
        <v>June</v>
      </c>
      <c r="Q43516" s="15" t="str">
        <f t="shared" si="1359"/>
        <v>Sunday</v>
      </c>
      <c r="R43516">
        <v>112</v>
      </c>
    </row>
    <row r="43517" spans="1:18" x14ac:dyDescent="0.3">
      <c r="A43517">
        <v>48865644</v>
      </c>
      <c r="B43517">
        <v>62</v>
      </c>
      <c r="C43517" t="s">
        <v>49</v>
      </c>
      <c r="D43517" t="s">
        <v>50</v>
      </c>
      <c r="E43517">
        <v>0</v>
      </c>
      <c r="F43517">
        <v>1</v>
      </c>
      <c r="G43517">
        <v>1</v>
      </c>
      <c r="H43517" t="s">
        <v>51</v>
      </c>
      <c r="I43517">
        <v>0</v>
      </c>
      <c r="J43517" t="s">
        <v>66</v>
      </c>
      <c r="K43517">
        <v>64</v>
      </c>
      <c r="L43517">
        <v>3</v>
      </c>
      <c r="M43517" t="s">
        <v>69</v>
      </c>
      <c r="N43517">
        <v>0</v>
      </c>
      <c r="O43517" s="15">
        <v>42890</v>
      </c>
      <c r="P43517" t="str">
        <f t="shared" si="1358"/>
        <v>June</v>
      </c>
      <c r="Q43517" s="15" t="str">
        <f t="shared" si="1359"/>
        <v>Sunday</v>
      </c>
      <c r="R43517">
        <v>106</v>
      </c>
    </row>
    <row r="43518" spans="1:18" x14ac:dyDescent="0.3">
      <c r="A43518">
        <v>70972342</v>
      </c>
      <c r="B43518">
        <v>30</v>
      </c>
      <c r="C43518" t="s">
        <v>49</v>
      </c>
      <c r="D43518" t="s">
        <v>50</v>
      </c>
      <c r="E43518">
        <v>0</v>
      </c>
      <c r="F43518">
        <v>0</v>
      </c>
      <c r="G43518">
        <v>0</v>
      </c>
      <c r="H43518" t="s">
        <v>51</v>
      </c>
      <c r="I43518">
        <v>64400</v>
      </c>
      <c r="J43518" t="s">
        <v>52</v>
      </c>
      <c r="K43518">
        <v>-1</v>
      </c>
      <c r="L43518">
        <v>0</v>
      </c>
      <c r="M43518" t="s">
        <v>52</v>
      </c>
      <c r="N43518">
        <v>0</v>
      </c>
      <c r="O43518" s="15">
        <v>42893</v>
      </c>
      <c r="P43518" t="str">
        <f t="shared" si="1358"/>
        <v>June</v>
      </c>
      <c r="Q43518" s="15" t="str">
        <f t="shared" si="1359"/>
        <v>Wednesday</v>
      </c>
      <c r="R43518">
        <v>6</v>
      </c>
    </row>
    <row r="43519" spans="1:18" x14ac:dyDescent="0.3">
      <c r="A43519">
        <v>28746461</v>
      </c>
      <c r="B43519">
        <v>33</v>
      </c>
      <c r="C43519" t="s">
        <v>53</v>
      </c>
      <c r="D43519" t="s">
        <v>54</v>
      </c>
      <c r="E43519">
        <v>0</v>
      </c>
      <c r="F43519">
        <v>0</v>
      </c>
      <c r="G43519">
        <v>0</v>
      </c>
      <c r="H43519" t="s">
        <v>51</v>
      </c>
      <c r="I43519">
        <v>8600</v>
      </c>
      <c r="J43519" t="s">
        <v>52</v>
      </c>
      <c r="K43519">
        <v>-1</v>
      </c>
      <c r="L43519">
        <v>0</v>
      </c>
      <c r="M43519" t="s">
        <v>52</v>
      </c>
      <c r="N43519">
        <v>0</v>
      </c>
      <c r="O43519" s="15">
        <v>42893</v>
      </c>
      <c r="P43519" t="str">
        <f t="shared" si="1358"/>
        <v>June</v>
      </c>
      <c r="Q43519" s="15" t="str">
        <f t="shared" si="1359"/>
        <v>Wednesday</v>
      </c>
      <c r="R43519">
        <v>13</v>
      </c>
    </row>
    <row r="43520" spans="1:18" x14ac:dyDescent="0.3">
      <c r="A43520">
        <v>11199447</v>
      </c>
      <c r="B43520">
        <v>51</v>
      </c>
      <c r="C43520" t="s">
        <v>49</v>
      </c>
      <c r="D43520" t="s">
        <v>50</v>
      </c>
      <c r="E43520">
        <v>0</v>
      </c>
      <c r="F43520">
        <v>0</v>
      </c>
      <c r="G43520">
        <v>0</v>
      </c>
      <c r="H43520" t="s">
        <v>51</v>
      </c>
      <c r="I43520">
        <v>0</v>
      </c>
      <c r="J43520" t="s">
        <v>52</v>
      </c>
      <c r="K43520">
        <v>-1</v>
      </c>
      <c r="L43520">
        <v>0</v>
      </c>
      <c r="M43520" t="s">
        <v>52</v>
      </c>
      <c r="N43520">
        <v>1</v>
      </c>
      <c r="O43520" s="15">
        <v>42893</v>
      </c>
      <c r="P43520" t="str">
        <f t="shared" si="1358"/>
        <v>June</v>
      </c>
      <c r="Q43520" s="15" t="str">
        <f t="shared" si="1359"/>
        <v>Wednesday</v>
      </c>
      <c r="R43520">
        <v>302</v>
      </c>
    </row>
    <row r="43521" spans="1:18" x14ac:dyDescent="0.3">
      <c r="A43521">
        <v>58923563</v>
      </c>
      <c r="B43521">
        <v>56</v>
      </c>
      <c r="C43521" t="s">
        <v>61</v>
      </c>
      <c r="D43521" t="s">
        <v>50</v>
      </c>
      <c r="E43521">
        <v>0</v>
      </c>
      <c r="F43521">
        <v>0</v>
      </c>
      <c r="G43521">
        <v>0</v>
      </c>
      <c r="H43521" t="s">
        <v>55</v>
      </c>
      <c r="I43521">
        <v>34950</v>
      </c>
      <c r="J43521" t="s">
        <v>52</v>
      </c>
      <c r="K43521">
        <v>-1</v>
      </c>
      <c r="L43521">
        <v>0</v>
      </c>
      <c r="M43521" t="s">
        <v>52</v>
      </c>
      <c r="N43521">
        <v>0</v>
      </c>
      <c r="O43521" s="15">
        <v>42893</v>
      </c>
      <c r="P43521" t="str">
        <f t="shared" si="1358"/>
        <v>June</v>
      </c>
      <c r="Q43521" s="15" t="str">
        <f t="shared" si="1359"/>
        <v>Wednesday</v>
      </c>
      <c r="R43521">
        <v>54</v>
      </c>
    </row>
    <row r="43522" spans="1:18" x14ac:dyDescent="0.3">
      <c r="A43522">
        <v>85462744</v>
      </c>
      <c r="B43522">
        <v>22</v>
      </c>
      <c r="C43522" t="s">
        <v>62</v>
      </c>
      <c r="D43522" t="s">
        <v>54</v>
      </c>
      <c r="E43522">
        <v>0</v>
      </c>
      <c r="F43522">
        <v>0</v>
      </c>
      <c r="G43522">
        <v>0</v>
      </c>
      <c r="H43522" t="s">
        <v>55</v>
      </c>
      <c r="I43522">
        <v>18050</v>
      </c>
      <c r="J43522" t="s">
        <v>67</v>
      </c>
      <c r="K43522">
        <v>367</v>
      </c>
      <c r="L43522">
        <v>2</v>
      </c>
      <c r="M43522" t="s">
        <v>69</v>
      </c>
      <c r="N43522">
        <v>0</v>
      </c>
      <c r="O43522" s="15">
        <v>42893</v>
      </c>
      <c r="P43522" t="str">
        <f t="shared" si="1358"/>
        <v>June</v>
      </c>
      <c r="Q43522" s="15" t="str">
        <f t="shared" si="1359"/>
        <v>Wednesday</v>
      </c>
      <c r="R43522">
        <v>140</v>
      </c>
    </row>
    <row r="43523" spans="1:18" x14ac:dyDescent="0.3">
      <c r="A43523">
        <v>82496499</v>
      </c>
      <c r="B43523">
        <v>68</v>
      </c>
      <c r="C43523" t="s">
        <v>59</v>
      </c>
      <c r="D43523" t="s">
        <v>50</v>
      </c>
      <c r="E43523">
        <v>0</v>
      </c>
      <c r="F43523">
        <v>0</v>
      </c>
      <c r="G43523">
        <v>0</v>
      </c>
      <c r="H43523" t="s">
        <v>52</v>
      </c>
      <c r="I43523">
        <v>185050</v>
      </c>
      <c r="J43523" t="s">
        <v>67</v>
      </c>
      <c r="K43523">
        <v>-1</v>
      </c>
      <c r="L43523">
        <v>0</v>
      </c>
      <c r="M43523" t="s">
        <v>52</v>
      </c>
      <c r="N43523">
        <v>0</v>
      </c>
      <c r="O43523" s="15">
        <v>42894</v>
      </c>
      <c r="P43523" t="str">
        <f t="shared" ref="P43523:P43586" si="1360">TEXT(O43523,"MMMM")</f>
        <v>June</v>
      </c>
      <c r="Q43523" s="15" t="str">
        <f t="shared" ref="Q43523:Q43586" si="1361">TEXT(O43523,"DDDD")</f>
        <v>Thursday</v>
      </c>
      <c r="R43523">
        <v>149</v>
      </c>
    </row>
    <row r="43524" spans="1:18" x14ac:dyDescent="0.3">
      <c r="A43524">
        <v>49420264</v>
      </c>
      <c r="B43524">
        <v>38</v>
      </c>
      <c r="C43524" t="s">
        <v>61</v>
      </c>
      <c r="D43524" t="s">
        <v>50</v>
      </c>
      <c r="E43524">
        <v>0</v>
      </c>
      <c r="F43524">
        <v>1</v>
      </c>
      <c r="G43524">
        <v>0</v>
      </c>
      <c r="H43524" t="s">
        <v>55</v>
      </c>
      <c r="I43524">
        <v>0</v>
      </c>
      <c r="J43524" t="s">
        <v>66</v>
      </c>
      <c r="K43524">
        <v>181</v>
      </c>
      <c r="L43524">
        <v>2</v>
      </c>
      <c r="M43524" t="s">
        <v>71</v>
      </c>
      <c r="N43524">
        <v>1</v>
      </c>
      <c r="O43524" s="15">
        <v>42894</v>
      </c>
      <c r="P43524" t="str">
        <f t="shared" si="1360"/>
        <v>June</v>
      </c>
      <c r="Q43524" s="15" t="str">
        <f t="shared" si="1361"/>
        <v>Thursday</v>
      </c>
      <c r="R43524">
        <v>187</v>
      </c>
    </row>
    <row r="43525" spans="1:18" x14ac:dyDescent="0.3">
      <c r="A43525">
        <v>58078170</v>
      </c>
      <c r="B43525">
        <v>36</v>
      </c>
      <c r="C43525" t="s">
        <v>53</v>
      </c>
      <c r="D43525" t="s">
        <v>58</v>
      </c>
      <c r="E43525">
        <v>0</v>
      </c>
      <c r="F43525">
        <v>1</v>
      </c>
      <c r="G43525">
        <v>0</v>
      </c>
      <c r="H43525" t="s">
        <v>55</v>
      </c>
      <c r="I43525">
        <v>141150</v>
      </c>
      <c r="J43525" t="s">
        <v>66</v>
      </c>
      <c r="K43525">
        <v>371</v>
      </c>
      <c r="L43525">
        <v>6</v>
      </c>
      <c r="M43525" t="s">
        <v>69</v>
      </c>
      <c r="N43525">
        <v>1</v>
      </c>
      <c r="O43525" s="15">
        <v>42894</v>
      </c>
      <c r="P43525" t="str">
        <f t="shared" si="1360"/>
        <v>June</v>
      </c>
      <c r="Q43525" s="15" t="str">
        <f t="shared" si="1361"/>
        <v>Thursday</v>
      </c>
      <c r="R43525">
        <v>215</v>
      </c>
    </row>
    <row r="43526" spans="1:18" x14ac:dyDescent="0.3">
      <c r="A43526">
        <v>45639292</v>
      </c>
      <c r="B43526">
        <v>35</v>
      </c>
      <c r="C43526" t="s">
        <v>49</v>
      </c>
      <c r="D43526" t="s">
        <v>54</v>
      </c>
      <c r="E43526">
        <v>0</v>
      </c>
      <c r="F43526">
        <v>1</v>
      </c>
      <c r="G43526">
        <v>0</v>
      </c>
      <c r="H43526" t="s">
        <v>51</v>
      </c>
      <c r="I43526">
        <v>177200</v>
      </c>
      <c r="J43526" t="s">
        <v>66</v>
      </c>
      <c r="K43526">
        <v>-1</v>
      </c>
      <c r="L43526">
        <v>0</v>
      </c>
      <c r="M43526" t="s">
        <v>52</v>
      </c>
      <c r="N43526">
        <v>1</v>
      </c>
      <c r="O43526" s="15">
        <v>42894</v>
      </c>
      <c r="P43526" t="str">
        <f t="shared" si="1360"/>
        <v>June</v>
      </c>
      <c r="Q43526" s="15" t="str">
        <f t="shared" si="1361"/>
        <v>Thursday</v>
      </c>
      <c r="R43526">
        <v>380</v>
      </c>
    </row>
    <row r="43527" spans="1:18" x14ac:dyDescent="0.3">
      <c r="A43527">
        <v>28178921</v>
      </c>
      <c r="B43527">
        <v>23</v>
      </c>
      <c r="C43527" t="s">
        <v>64</v>
      </c>
      <c r="D43527" t="s">
        <v>54</v>
      </c>
      <c r="E43527">
        <v>0</v>
      </c>
      <c r="F43527">
        <v>0</v>
      </c>
      <c r="G43527">
        <v>0</v>
      </c>
      <c r="H43527" t="s">
        <v>51</v>
      </c>
      <c r="I43527">
        <v>25400</v>
      </c>
      <c r="J43527" t="s">
        <v>66</v>
      </c>
      <c r="K43527">
        <v>-1</v>
      </c>
      <c r="L43527">
        <v>0</v>
      </c>
      <c r="M43527" t="s">
        <v>52</v>
      </c>
      <c r="N43527">
        <v>0</v>
      </c>
      <c r="O43527" s="15">
        <v>42894</v>
      </c>
      <c r="P43527" t="str">
        <f t="shared" si="1360"/>
        <v>June</v>
      </c>
      <c r="Q43527" s="15" t="str">
        <f t="shared" si="1361"/>
        <v>Thursday</v>
      </c>
      <c r="R43527">
        <v>544</v>
      </c>
    </row>
    <row r="43528" spans="1:18" x14ac:dyDescent="0.3">
      <c r="A43528">
        <v>17065431</v>
      </c>
      <c r="B43528">
        <v>63</v>
      </c>
      <c r="C43528" t="s">
        <v>59</v>
      </c>
      <c r="D43528" t="s">
        <v>58</v>
      </c>
      <c r="E43528">
        <v>0</v>
      </c>
      <c r="F43528">
        <v>0</v>
      </c>
      <c r="G43528">
        <v>0</v>
      </c>
      <c r="H43528" t="s">
        <v>55</v>
      </c>
      <c r="I43528">
        <v>74500</v>
      </c>
      <c r="J43528" t="s">
        <v>66</v>
      </c>
      <c r="K43528">
        <v>-1</v>
      </c>
      <c r="L43528">
        <v>0</v>
      </c>
      <c r="M43528" t="s">
        <v>52</v>
      </c>
      <c r="N43528">
        <v>1</v>
      </c>
      <c r="O43528" s="15">
        <v>42894</v>
      </c>
      <c r="P43528" t="str">
        <f t="shared" si="1360"/>
        <v>June</v>
      </c>
      <c r="Q43528" s="15" t="str">
        <f t="shared" si="1361"/>
        <v>Thursday</v>
      </c>
      <c r="R43528">
        <v>506</v>
      </c>
    </row>
    <row r="43529" spans="1:18" x14ac:dyDescent="0.3">
      <c r="A43529">
        <v>32834241</v>
      </c>
      <c r="B43529">
        <v>39</v>
      </c>
      <c r="C43529" t="s">
        <v>62</v>
      </c>
      <c r="D43529" t="s">
        <v>50</v>
      </c>
      <c r="E43529">
        <v>0</v>
      </c>
      <c r="F43529">
        <v>1</v>
      </c>
      <c r="G43529">
        <v>0</v>
      </c>
      <c r="H43529" t="s">
        <v>55</v>
      </c>
      <c r="I43529">
        <v>98500</v>
      </c>
      <c r="J43529" t="s">
        <v>52</v>
      </c>
      <c r="K43529">
        <v>404</v>
      </c>
      <c r="L43529">
        <v>2</v>
      </c>
      <c r="M43529" t="s">
        <v>71</v>
      </c>
      <c r="N43529">
        <v>0</v>
      </c>
      <c r="O43529" s="15">
        <v>42894</v>
      </c>
      <c r="P43529" t="str">
        <f t="shared" si="1360"/>
        <v>June</v>
      </c>
      <c r="Q43529" s="15" t="str">
        <f t="shared" si="1361"/>
        <v>Thursday</v>
      </c>
      <c r="R43529">
        <v>30</v>
      </c>
    </row>
    <row r="43530" spans="1:18" x14ac:dyDescent="0.3">
      <c r="A43530">
        <v>64621225</v>
      </c>
      <c r="B43530">
        <v>59</v>
      </c>
      <c r="C43530" t="s">
        <v>57</v>
      </c>
      <c r="D43530" t="s">
        <v>50</v>
      </c>
      <c r="E43530">
        <v>0</v>
      </c>
      <c r="F43530">
        <v>0</v>
      </c>
      <c r="G43530">
        <v>0</v>
      </c>
      <c r="H43530" t="s">
        <v>55</v>
      </c>
      <c r="I43530">
        <v>22400</v>
      </c>
      <c r="J43530" t="s">
        <v>52</v>
      </c>
      <c r="K43530">
        <v>651</v>
      </c>
      <c r="L43530">
        <v>7</v>
      </c>
      <c r="M43530" t="s">
        <v>70</v>
      </c>
      <c r="N43530">
        <v>0</v>
      </c>
      <c r="O43530" s="15">
        <v>42894</v>
      </c>
      <c r="P43530" t="str">
        <f t="shared" si="1360"/>
        <v>June</v>
      </c>
      <c r="Q43530" s="15" t="str">
        <f t="shared" si="1361"/>
        <v>Thursday</v>
      </c>
      <c r="R43530">
        <v>198</v>
      </c>
    </row>
    <row r="43531" spans="1:18" x14ac:dyDescent="0.3">
      <c r="A43531">
        <v>53178121</v>
      </c>
      <c r="B43531">
        <v>34</v>
      </c>
      <c r="C43531" t="s">
        <v>61</v>
      </c>
      <c r="D43531" t="s">
        <v>50</v>
      </c>
      <c r="E43531">
        <v>0</v>
      </c>
      <c r="F43531">
        <v>1</v>
      </c>
      <c r="G43531">
        <v>0</v>
      </c>
      <c r="H43531" t="s">
        <v>55</v>
      </c>
      <c r="I43531">
        <v>29600</v>
      </c>
      <c r="J43531" t="s">
        <v>52</v>
      </c>
      <c r="K43531">
        <v>-1</v>
      </c>
      <c r="L43531">
        <v>0</v>
      </c>
      <c r="M43531" t="s">
        <v>52</v>
      </c>
      <c r="N43531">
        <v>0</v>
      </c>
      <c r="O43531" s="15">
        <v>42894</v>
      </c>
      <c r="P43531" t="str">
        <f t="shared" si="1360"/>
        <v>June</v>
      </c>
      <c r="Q43531" s="15" t="str">
        <f t="shared" si="1361"/>
        <v>Thursday</v>
      </c>
      <c r="R43531">
        <v>49</v>
      </c>
    </row>
    <row r="43532" spans="1:18" x14ac:dyDescent="0.3">
      <c r="A43532">
        <v>82010151</v>
      </c>
      <c r="B43532">
        <v>49</v>
      </c>
      <c r="C43532" t="s">
        <v>49</v>
      </c>
      <c r="D43532" t="s">
        <v>58</v>
      </c>
      <c r="E43532">
        <v>0</v>
      </c>
      <c r="F43532">
        <v>0</v>
      </c>
      <c r="G43532">
        <v>0</v>
      </c>
      <c r="H43532" t="s">
        <v>51</v>
      </c>
      <c r="I43532">
        <v>70250</v>
      </c>
      <c r="J43532" t="s">
        <v>52</v>
      </c>
      <c r="K43532">
        <v>-1</v>
      </c>
      <c r="L43532">
        <v>0</v>
      </c>
      <c r="M43532" t="s">
        <v>52</v>
      </c>
      <c r="N43532">
        <v>0</v>
      </c>
      <c r="O43532" s="15">
        <v>42894</v>
      </c>
      <c r="P43532" t="str">
        <f t="shared" si="1360"/>
        <v>June</v>
      </c>
      <c r="Q43532" s="15" t="str">
        <f t="shared" si="1361"/>
        <v>Thursday</v>
      </c>
      <c r="R43532">
        <v>29</v>
      </c>
    </row>
    <row r="43533" spans="1:18" x14ac:dyDescent="0.3">
      <c r="A43533">
        <v>82734374</v>
      </c>
      <c r="B43533">
        <v>59</v>
      </c>
      <c r="C43533" t="s">
        <v>49</v>
      </c>
      <c r="D43533" t="s">
        <v>50</v>
      </c>
      <c r="E43533">
        <v>0</v>
      </c>
      <c r="F43533">
        <v>0</v>
      </c>
      <c r="G43533">
        <v>1</v>
      </c>
      <c r="H43533" t="s">
        <v>51</v>
      </c>
      <c r="I43533">
        <v>5050</v>
      </c>
      <c r="J43533" t="s">
        <v>52</v>
      </c>
      <c r="K43533">
        <v>686</v>
      </c>
      <c r="L43533">
        <v>2</v>
      </c>
      <c r="M43533" t="s">
        <v>69</v>
      </c>
      <c r="N43533">
        <v>0</v>
      </c>
      <c r="O43533" s="15">
        <v>42895</v>
      </c>
      <c r="P43533" t="str">
        <f t="shared" si="1360"/>
        <v>June</v>
      </c>
      <c r="Q43533" s="15" t="str">
        <f t="shared" si="1361"/>
        <v>Friday</v>
      </c>
      <c r="R43533">
        <v>29</v>
      </c>
    </row>
    <row r="43534" spans="1:18" x14ac:dyDescent="0.3">
      <c r="A43534">
        <v>88994558</v>
      </c>
      <c r="B43534">
        <v>63</v>
      </c>
      <c r="C43534" t="s">
        <v>59</v>
      </c>
      <c r="D43534" t="s">
        <v>50</v>
      </c>
      <c r="E43534">
        <v>0</v>
      </c>
      <c r="F43534">
        <v>0</v>
      </c>
      <c r="G43534">
        <v>0</v>
      </c>
      <c r="H43534" t="s">
        <v>60</v>
      </c>
      <c r="I43534">
        <v>2400</v>
      </c>
      <c r="J43534" t="s">
        <v>66</v>
      </c>
      <c r="K43534">
        <v>-1</v>
      </c>
      <c r="L43534">
        <v>0</v>
      </c>
      <c r="M43534" t="s">
        <v>52</v>
      </c>
      <c r="N43534">
        <v>1</v>
      </c>
      <c r="O43534" s="15">
        <v>42895</v>
      </c>
      <c r="P43534" t="str">
        <f t="shared" si="1360"/>
        <v>June</v>
      </c>
      <c r="Q43534" s="15" t="str">
        <f t="shared" si="1361"/>
        <v>Friday</v>
      </c>
      <c r="R43534">
        <v>251</v>
      </c>
    </row>
    <row r="43535" spans="1:18" x14ac:dyDescent="0.3">
      <c r="A43535">
        <v>69395701</v>
      </c>
      <c r="B43535">
        <v>34</v>
      </c>
      <c r="C43535" t="s">
        <v>49</v>
      </c>
      <c r="D43535" t="s">
        <v>50</v>
      </c>
      <c r="E43535">
        <v>0</v>
      </c>
      <c r="F43535">
        <v>0</v>
      </c>
      <c r="G43535">
        <v>0</v>
      </c>
      <c r="H43535" t="s">
        <v>51</v>
      </c>
      <c r="I43535">
        <v>7900</v>
      </c>
      <c r="J43535" t="s">
        <v>66</v>
      </c>
      <c r="K43535">
        <v>92</v>
      </c>
      <c r="L43535">
        <v>9</v>
      </c>
      <c r="M43535" t="s">
        <v>71</v>
      </c>
      <c r="N43535">
        <v>1</v>
      </c>
      <c r="O43535" s="15">
        <v>42895</v>
      </c>
      <c r="P43535" t="str">
        <f t="shared" si="1360"/>
        <v>June</v>
      </c>
      <c r="Q43535" s="15" t="str">
        <f t="shared" si="1361"/>
        <v>Friday</v>
      </c>
      <c r="R43535">
        <v>190</v>
      </c>
    </row>
    <row r="43536" spans="1:18" x14ac:dyDescent="0.3">
      <c r="A43536">
        <v>60939093</v>
      </c>
      <c r="B43536">
        <v>36</v>
      </c>
      <c r="C43536" t="s">
        <v>62</v>
      </c>
      <c r="D43536" t="s">
        <v>50</v>
      </c>
      <c r="E43536">
        <v>0</v>
      </c>
      <c r="F43536">
        <v>0</v>
      </c>
      <c r="G43536">
        <v>0</v>
      </c>
      <c r="H43536" t="s">
        <v>55</v>
      </c>
      <c r="I43536">
        <v>236050</v>
      </c>
      <c r="J43536" t="s">
        <v>66</v>
      </c>
      <c r="K43536">
        <v>92</v>
      </c>
      <c r="L43536">
        <v>5</v>
      </c>
      <c r="M43536" t="s">
        <v>71</v>
      </c>
      <c r="N43536">
        <v>1</v>
      </c>
      <c r="O43536" s="15">
        <v>42895</v>
      </c>
      <c r="P43536" t="str">
        <f t="shared" si="1360"/>
        <v>June</v>
      </c>
      <c r="Q43536" s="15" t="str">
        <f t="shared" si="1361"/>
        <v>Friday</v>
      </c>
      <c r="R43536">
        <v>150</v>
      </c>
    </row>
    <row r="43537" spans="1:18" x14ac:dyDescent="0.3">
      <c r="A43537">
        <v>17261488</v>
      </c>
      <c r="B43537">
        <v>31</v>
      </c>
      <c r="C43537" t="s">
        <v>49</v>
      </c>
      <c r="D43537" t="s">
        <v>50</v>
      </c>
      <c r="E43537">
        <v>0</v>
      </c>
      <c r="F43537">
        <v>0</v>
      </c>
      <c r="G43537">
        <v>0</v>
      </c>
      <c r="H43537" t="s">
        <v>51</v>
      </c>
      <c r="I43537">
        <v>43850</v>
      </c>
      <c r="J43537" t="s">
        <v>66</v>
      </c>
      <c r="K43537">
        <v>93</v>
      </c>
      <c r="L43537">
        <v>7</v>
      </c>
      <c r="M43537" t="s">
        <v>70</v>
      </c>
      <c r="N43537">
        <v>1</v>
      </c>
      <c r="O43537" s="15">
        <v>42895</v>
      </c>
      <c r="P43537" t="str">
        <f t="shared" si="1360"/>
        <v>June</v>
      </c>
      <c r="Q43537" s="15" t="str">
        <f t="shared" si="1361"/>
        <v>Friday</v>
      </c>
      <c r="R43537">
        <v>192</v>
      </c>
    </row>
    <row r="43538" spans="1:18" x14ac:dyDescent="0.3">
      <c r="A43538">
        <v>21446116</v>
      </c>
      <c r="B43538">
        <v>28</v>
      </c>
      <c r="C43538" t="s">
        <v>49</v>
      </c>
      <c r="D43538" t="s">
        <v>54</v>
      </c>
      <c r="E43538">
        <v>0</v>
      </c>
      <c r="F43538">
        <v>0</v>
      </c>
      <c r="G43538">
        <v>0</v>
      </c>
      <c r="H43538" t="s">
        <v>51</v>
      </c>
      <c r="I43538">
        <v>9350</v>
      </c>
      <c r="J43538" t="s">
        <v>66</v>
      </c>
      <c r="K43538">
        <v>92</v>
      </c>
      <c r="L43538">
        <v>1</v>
      </c>
      <c r="M43538" t="s">
        <v>71</v>
      </c>
      <c r="N43538">
        <v>1</v>
      </c>
      <c r="O43538" s="15">
        <v>42895</v>
      </c>
      <c r="P43538" t="str">
        <f t="shared" si="1360"/>
        <v>June</v>
      </c>
      <c r="Q43538" s="15" t="str">
        <f t="shared" si="1361"/>
        <v>Friday</v>
      </c>
      <c r="R43538">
        <v>206</v>
      </c>
    </row>
    <row r="43539" spans="1:18" x14ac:dyDescent="0.3">
      <c r="A43539">
        <v>16863671</v>
      </c>
      <c r="B43539">
        <v>80</v>
      </c>
      <c r="C43539" t="s">
        <v>59</v>
      </c>
      <c r="D43539" t="s">
        <v>50</v>
      </c>
      <c r="E43539">
        <v>0</v>
      </c>
      <c r="F43539">
        <v>0</v>
      </c>
      <c r="G43539">
        <v>0</v>
      </c>
      <c r="H43539" t="s">
        <v>55</v>
      </c>
      <c r="I43539">
        <v>415200</v>
      </c>
      <c r="J43539" t="s">
        <v>67</v>
      </c>
      <c r="K43539">
        <v>64</v>
      </c>
      <c r="L43539">
        <v>12</v>
      </c>
      <c r="M43539" t="s">
        <v>69</v>
      </c>
      <c r="N43539">
        <v>1</v>
      </c>
      <c r="O43539" s="15">
        <v>42895</v>
      </c>
      <c r="P43539" t="str">
        <f t="shared" si="1360"/>
        <v>June</v>
      </c>
      <c r="Q43539" s="15" t="str">
        <f t="shared" si="1361"/>
        <v>Friday</v>
      </c>
      <c r="R43539">
        <v>712</v>
      </c>
    </row>
    <row r="43540" spans="1:18" x14ac:dyDescent="0.3">
      <c r="A43540">
        <v>15107682</v>
      </c>
      <c r="B43540">
        <v>39</v>
      </c>
      <c r="C43540" t="s">
        <v>57</v>
      </c>
      <c r="D43540" t="s">
        <v>50</v>
      </c>
      <c r="E43540">
        <v>0</v>
      </c>
      <c r="F43540">
        <v>0</v>
      </c>
      <c r="G43540">
        <v>0</v>
      </c>
      <c r="H43540" t="s">
        <v>55</v>
      </c>
      <c r="I43540">
        <v>13800</v>
      </c>
      <c r="J43540" t="s">
        <v>66</v>
      </c>
      <c r="K43540">
        <v>-1</v>
      </c>
      <c r="L43540">
        <v>0</v>
      </c>
      <c r="M43540" t="s">
        <v>52</v>
      </c>
      <c r="N43540">
        <v>1</v>
      </c>
      <c r="O43540" s="15">
        <v>42895</v>
      </c>
      <c r="P43540" t="str">
        <f t="shared" si="1360"/>
        <v>June</v>
      </c>
      <c r="Q43540" s="15" t="str">
        <f t="shared" si="1361"/>
        <v>Friday</v>
      </c>
      <c r="R43540">
        <v>334</v>
      </c>
    </row>
    <row r="43541" spans="1:18" x14ac:dyDescent="0.3">
      <c r="A43541">
        <v>21894488</v>
      </c>
      <c r="B43541">
        <v>34</v>
      </c>
      <c r="C43541" t="s">
        <v>62</v>
      </c>
      <c r="D43541" t="s">
        <v>58</v>
      </c>
      <c r="E43541">
        <v>0</v>
      </c>
      <c r="F43541">
        <v>0</v>
      </c>
      <c r="G43541">
        <v>0</v>
      </c>
      <c r="H43541" t="s">
        <v>55</v>
      </c>
      <c r="I43541">
        <v>2200</v>
      </c>
      <c r="J43541" t="s">
        <v>52</v>
      </c>
      <c r="K43541">
        <v>-1</v>
      </c>
      <c r="L43541">
        <v>0</v>
      </c>
      <c r="M43541" t="s">
        <v>52</v>
      </c>
      <c r="N43541">
        <v>0</v>
      </c>
      <c r="O43541" s="15">
        <v>42895</v>
      </c>
      <c r="P43541" t="str">
        <f t="shared" si="1360"/>
        <v>June</v>
      </c>
      <c r="Q43541" s="15" t="str">
        <f t="shared" si="1361"/>
        <v>Friday</v>
      </c>
      <c r="R43541">
        <v>118</v>
      </c>
    </row>
    <row r="43542" spans="1:18" x14ac:dyDescent="0.3">
      <c r="A43542">
        <v>50911810</v>
      </c>
      <c r="B43542">
        <v>83</v>
      </c>
      <c r="C43542" t="s">
        <v>59</v>
      </c>
      <c r="D43542" t="s">
        <v>50</v>
      </c>
      <c r="E43542">
        <v>0</v>
      </c>
      <c r="F43542">
        <v>0</v>
      </c>
      <c r="G43542">
        <v>0</v>
      </c>
      <c r="H43542" t="s">
        <v>51</v>
      </c>
      <c r="I43542">
        <v>238050</v>
      </c>
      <c r="J43542" t="s">
        <v>67</v>
      </c>
      <c r="K43542">
        <v>93</v>
      </c>
      <c r="L43542">
        <v>1</v>
      </c>
      <c r="M43542" t="s">
        <v>71</v>
      </c>
      <c r="N43542">
        <v>0</v>
      </c>
      <c r="O43542" s="15">
        <v>42895</v>
      </c>
      <c r="P43542" t="str">
        <f t="shared" si="1360"/>
        <v>June</v>
      </c>
      <c r="Q43542" s="15" t="str">
        <f t="shared" si="1361"/>
        <v>Friday</v>
      </c>
      <c r="R43542">
        <v>294</v>
      </c>
    </row>
    <row r="43543" spans="1:18" x14ac:dyDescent="0.3">
      <c r="A43543">
        <v>77257604</v>
      </c>
      <c r="B43543">
        <v>31</v>
      </c>
      <c r="C43543" t="s">
        <v>49</v>
      </c>
      <c r="D43543" t="s">
        <v>54</v>
      </c>
      <c r="E43543">
        <v>0</v>
      </c>
      <c r="F43543">
        <v>0</v>
      </c>
      <c r="G43543">
        <v>0</v>
      </c>
      <c r="H43543" t="s">
        <v>51</v>
      </c>
      <c r="I43543">
        <v>7350</v>
      </c>
      <c r="J43543" t="s">
        <v>66</v>
      </c>
      <c r="K43543">
        <v>92</v>
      </c>
      <c r="L43543">
        <v>3</v>
      </c>
      <c r="M43543" t="s">
        <v>71</v>
      </c>
      <c r="N43543">
        <v>1</v>
      </c>
      <c r="O43543" s="15">
        <v>42895</v>
      </c>
      <c r="P43543" t="str">
        <f t="shared" si="1360"/>
        <v>June</v>
      </c>
      <c r="Q43543" s="15" t="str">
        <f t="shared" si="1361"/>
        <v>Friday</v>
      </c>
      <c r="R43543">
        <v>163</v>
      </c>
    </row>
    <row r="43544" spans="1:18" x14ac:dyDescent="0.3">
      <c r="A43544">
        <v>61096189</v>
      </c>
      <c r="B43544">
        <v>39</v>
      </c>
      <c r="C43544" t="s">
        <v>62</v>
      </c>
      <c r="D43544" t="s">
        <v>50</v>
      </c>
      <c r="E43544">
        <v>0</v>
      </c>
      <c r="F43544">
        <v>0</v>
      </c>
      <c r="G43544">
        <v>0</v>
      </c>
      <c r="H43544" t="s">
        <v>55</v>
      </c>
      <c r="I43544">
        <v>16150</v>
      </c>
      <c r="J43544" t="s">
        <v>66</v>
      </c>
      <c r="K43544">
        <v>188</v>
      </c>
      <c r="L43544">
        <v>6</v>
      </c>
      <c r="M43544" t="s">
        <v>69</v>
      </c>
      <c r="N43544">
        <v>1</v>
      </c>
      <c r="O43544" s="15">
        <v>42895</v>
      </c>
      <c r="P43544" t="str">
        <f t="shared" si="1360"/>
        <v>June</v>
      </c>
      <c r="Q43544" s="15" t="str">
        <f t="shared" si="1361"/>
        <v>Friday</v>
      </c>
      <c r="R43544">
        <v>874</v>
      </c>
    </row>
    <row r="43545" spans="1:18" x14ac:dyDescent="0.3">
      <c r="A43545">
        <v>85801400</v>
      </c>
      <c r="B43545">
        <v>50</v>
      </c>
      <c r="C43545" t="s">
        <v>61</v>
      </c>
      <c r="D43545" t="s">
        <v>50</v>
      </c>
      <c r="E43545">
        <v>0</v>
      </c>
      <c r="F43545">
        <v>0</v>
      </c>
      <c r="G43545">
        <v>0</v>
      </c>
      <c r="H43545" t="s">
        <v>55</v>
      </c>
      <c r="I43545">
        <v>148550</v>
      </c>
      <c r="J43545" t="s">
        <v>66</v>
      </c>
      <c r="K43545">
        <v>-1</v>
      </c>
      <c r="L43545">
        <v>0</v>
      </c>
      <c r="M43545" t="s">
        <v>52</v>
      </c>
      <c r="N43545">
        <v>0</v>
      </c>
      <c r="O43545" s="15">
        <v>42895</v>
      </c>
      <c r="P43545" t="str">
        <f t="shared" si="1360"/>
        <v>June</v>
      </c>
      <c r="Q43545" s="15" t="str">
        <f t="shared" si="1361"/>
        <v>Friday</v>
      </c>
      <c r="R43545">
        <v>722</v>
      </c>
    </row>
    <row r="43546" spans="1:18" x14ac:dyDescent="0.3">
      <c r="A43546">
        <v>21076188</v>
      </c>
      <c r="B43546">
        <v>27</v>
      </c>
      <c r="C43546" t="s">
        <v>61</v>
      </c>
      <c r="D43546" t="s">
        <v>54</v>
      </c>
      <c r="E43546">
        <v>0</v>
      </c>
      <c r="F43546">
        <v>1</v>
      </c>
      <c r="G43546">
        <v>1</v>
      </c>
      <c r="H43546" t="s">
        <v>55</v>
      </c>
      <c r="I43546">
        <v>12000</v>
      </c>
      <c r="J43546" t="s">
        <v>52</v>
      </c>
      <c r="K43546">
        <v>-1</v>
      </c>
      <c r="L43546">
        <v>0</v>
      </c>
      <c r="M43546" t="s">
        <v>52</v>
      </c>
      <c r="N43546">
        <v>0</v>
      </c>
      <c r="O43546" s="15">
        <v>42895</v>
      </c>
      <c r="P43546" t="str">
        <f t="shared" si="1360"/>
        <v>June</v>
      </c>
      <c r="Q43546" s="15" t="str">
        <f t="shared" si="1361"/>
        <v>Friday</v>
      </c>
      <c r="R43546">
        <v>46</v>
      </c>
    </row>
    <row r="43547" spans="1:18" x14ac:dyDescent="0.3">
      <c r="A43547">
        <v>25564384</v>
      </c>
      <c r="B43547">
        <v>50</v>
      </c>
      <c r="C43547" t="s">
        <v>53</v>
      </c>
      <c r="D43547" t="s">
        <v>54</v>
      </c>
      <c r="E43547">
        <v>0</v>
      </c>
      <c r="F43547">
        <v>0</v>
      </c>
      <c r="G43547">
        <v>0</v>
      </c>
      <c r="H43547" t="s">
        <v>51</v>
      </c>
      <c r="I43547">
        <v>100</v>
      </c>
      <c r="J43547" t="s">
        <v>52</v>
      </c>
      <c r="K43547">
        <v>-1</v>
      </c>
      <c r="L43547">
        <v>0</v>
      </c>
      <c r="M43547" t="s">
        <v>52</v>
      </c>
      <c r="N43547">
        <v>0</v>
      </c>
      <c r="O43547" s="15">
        <v>42896</v>
      </c>
      <c r="P43547" t="str">
        <f t="shared" si="1360"/>
        <v>June</v>
      </c>
      <c r="Q43547" s="15" t="str">
        <f t="shared" si="1361"/>
        <v>Saturday</v>
      </c>
      <c r="R43547">
        <v>2389</v>
      </c>
    </row>
    <row r="43548" spans="1:18" x14ac:dyDescent="0.3">
      <c r="A43548">
        <v>26789573</v>
      </c>
      <c r="B43548">
        <v>30</v>
      </c>
      <c r="C43548" t="s">
        <v>57</v>
      </c>
      <c r="D43548" t="s">
        <v>54</v>
      </c>
      <c r="E43548">
        <v>0</v>
      </c>
      <c r="F43548">
        <v>0</v>
      </c>
      <c r="G43548">
        <v>0</v>
      </c>
      <c r="H43548" t="s">
        <v>55</v>
      </c>
      <c r="I43548">
        <v>39950</v>
      </c>
      <c r="J43548" t="s">
        <v>52</v>
      </c>
      <c r="K43548">
        <v>-1</v>
      </c>
      <c r="L43548">
        <v>0</v>
      </c>
      <c r="M43548" t="s">
        <v>52</v>
      </c>
      <c r="N43548">
        <v>1</v>
      </c>
      <c r="O43548" s="15">
        <v>42899</v>
      </c>
      <c r="P43548" t="str">
        <f t="shared" si="1360"/>
        <v>June</v>
      </c>
      <c r="Q43548" s="15" t="str">
        <f t="shared" si="1361"/>
        <v>Tuesday</v>
      </c>
      <c r="R43548">
        <v>674</v>
      </c>
    </row>
    <row r="43549" spans="1:18" x14ac:dyDescent="0.3">
      <c r="A43549">
        <v>75573799</v>
      </c>
      <c r="B43549">
        <v>73</v>
      </c>
      <c r="C43549" t="s">
        <v>59</v>
      </c>
      <c r="D43549" t="s">
        <v>50</v>
      </c>
      <c r="E43549">
        <v>0</v>
      </c>
      <c r="F43549">
        <v>0</v>
      </c>
      <c r="G43549">
        <v>0</v>
      </c>
      <c r="H43549" t="s">
        <v>60</v>
      </c>
      <c r="I43549">
        <v>25400</v>
      </c>
      <c r="J43549" t="s">
        <v>66</v>
      </c>
      <c r="K43549">
        <v>97</v>
      </c>
      <c r="L43549">
        <v>1</v>
      </c>
      <c r="M43549" t="s">
        <v>71</v>
      </c>
      <c r="N43549">
        <v>0</v>
      </c>
      <c r="O43549" s="15">
        <v>42900</v>
      </c>
      <c r="P43549" t="str">
        <f t="shared" si="1360"/>
        <v>June</v>
      </c>
      <c r="Q43549" s="15" t="str">
        <f t="shared" si="1361"/>
        <v>Wednesday</v>
      </c>
      <c r="R43549">
        <v>154</v>
      </c>
    </row>
    <row r="43550" spans="1:18" x14ac:dyDescent="0.3">
      <c r="A43550">
        <v>84301069</v>
      </c>
      <c r="B43550">
        <v>67</v>
      </c>
      <c r="C43550" t="s">
        <v>59</v>
      </c>
      <c r="D43550" t="s">
        <v>50</v>
      </c>
      <c r="E43550">
        <v>0</v>
      </c>
      <c r="F43550">
        <v>0</v>
      </c>
      <c r="G43550">
        <v>0</v>
      </c>
      <c r="H43550" t="s">
        <v>52</v>
      </c>
      <c r="I43550">
        <v>127000</v>
      </c>
      <c r="J43550" t="s">
        <v>67</v>
      </c>
      <c r="K43550">
        <v>116</v>
      </c>
      <c r="L43550">
        <v>4</v>
      </c>
      <c r="M43550" t="s">
        <v>70</v>
      </c>
      <c r="N43550">
        <v>1</v>
      </c>
      <c r="O43550" s="15">
        <v>42900</v>
      </c>
      <c r="P43550" t="str">
        <f t="shared" si="1360"/>
        <v>June</v>
      </c>
      <c r="Q43550" s="15" t="str">
        <f t="shared" si="1361"/>
        <v>Wednesday</v>
      </c>
      <c r="R43550">
        <v>278</v>
      </c>
    </row>
    <row r="43551" spans="1:18" x14ac:dyDescent="0.3">
      <c r="A43551">
        <v>34250398</v>
      </c>
      <c r="B43551">
        <v>29</v>
      </c>
      <c r="C43551" t="s">
        <v>57</v>
      </c>
      <c r="D43551" t="s">
        <v>54</v>
      </c>
      <c r="E43551">
        <v>0</v>
      </c>
      <c r="F43551">
        <v>0</v>
      </c>
      <c r="G43551">
        <v>0</v>
      </c>
      <c r="H43551" t="s">
        <v>55</v>
      </c>
      <c r="I43551">
        <v>16100</v>
      </c>
      <c r="J43551" t="s">
        <v>52</v>
      </c>
      <c r="K43551">
        <v>96</v>
      </c>
      <c r="L43551">
        <v>6</v>
      </c>
      <c r="M43551" t="s">
        <v>70</v>
      </c>
      <c r="N43551">
        <v>1</v>
      </c>
      <c r="O43551" s="15">
        <v>42900</v>
      </c>
      <c r="P43551" t="str">
        <f t="shared" si="1360"/>
        <v>June</v>
      </c>
      <c r="Q43551" s="15" t="str">
        <f t="shared" si="1361"/>
        <v>Wednesday</v>
      </c>
      <c r="R43551">
        <v>434</v>
      </c>
    </row>
    <row r="43552" spans="1:18" x14ac:dyDescent="0.3">
      <c r="A43552">
        <v>24164284</v>
      </c>
      <c r="B43552">
        <v>36</v>
      </c>
      <c r="C43552" t="s">
        <v>49</v>
      </c>
      <c r="D43552" t="s">
        <v>50</v>
      </c>
      <c r="E43552">
        <v>0</v>
      </c>
      <c r="F43552">
        <v>0</v>
      </c>
      <c r="G43552">
        <v>0</v>
      </c>
      <c r="H43552" t="s">
        <v>51</v>
      </c>
      <c r="I43552">
        <v>24750</v>
      </c>
      <c r="J43552" t="s">
        <v>66</v>
      </c>
      <c r="K43552">
        <v>94</v>
      </c>
      <c r="L43552">
        <v>9</v>
      </c>
      <c r="M43552" t="s">
        <v>71</v>
      </c>
      <c r="N43552">
        <v>1</v>
      </c>
      <c r="O43552" s="15">
        <v>42900</v>
      </c>
      <c r="P43552" t="str">
        <f t="shared" si="1360"/>
        <v>June</v>
      </c>
      <c r="Q43552" s="15" t="str">
        <f t="shared" si="1361"/>
        <v>Wednesday</v>
      </c>
      <c r="R43552">
        <v>187</v>
      </c>
    </row>
    <row r="43553" spans="1:18" x14ac:dyDescent="0.3">
      <c r="A43553">
        <v>64725864</v>
      </c>
      <c r="B43553">
        <v>24</v>
      </c>
      <c r="C43553" t="s">
        <v>64</v>
      </c>
      <c r="D43553" t="s">
        <v>54</v>
      </c>
      <c r="E43553">
        <v>0</v>
      </c>
      <c r="F43553">
        <v>0</v>
      </c>
      <c r="G43553">
        <v>0</v>
      </c>
      <c r="H43553" t="s">
        <v>52</v>
      </c>
      <c r="I43553">
        <v>17900</v>
      </c>
      <c r="J43553" t="s">
        <v>66</v>
      </c>
      <c r="K43553">
        <v>384</v>
      </c>
      <c r="L43553">
        <v>1</v>
      </c>
      <c r="M43553" t="s">
        <v>70</v>
      </c>
      <c r="N43553">
        <v>1</v>
      </c>
      <c r="O43553" s="15">
        <v>42900</v>
      </c>
      <c r="P43553" t="str">
        <f t="shared" si="1360"/>
        <v>June</v>
      </c>
      <c r="Q43553" s="15" t="str">
        <f t="shared" si="1361"/>
        <v>Wednesday</v>
      </c>
      <c r="R43553">
        <v>245</v>
      </c>
    </row>
    <row r="43554" spans="1:18" x14ac:dyDescent="0.3">
      <c r="A43554">
        <v>37246190</v>
      </c>
      <c r="B43554">
        <v>58</v>
      </c>
      <c r="C43554" t="s">
        <v>49</v>
      </c>
      <c r="D43554" t="s">
        <v>50</v>
      </c>
      <c r="E43554">
        <v>0</v>
      </c>
      <c r="F43554">
        <v>0</v>
      </c>
      <c r="G43554">
        <v>0</v>
      </c>
      <c r="H43554" t="s">
        <v>51</v>
      </c>
      <c r="I43554">
        <v>12800</v>
      </c>
      <c r="J43554" t="s">
        <v>66</v>
      </c>
      <c r="K43554">
        <v>186</v>
      </c>
      <c r="L43554">
        <v>4</v>
      </c>
      <c r="M43554" t="s">
        <v>71</v>
      </c>
      <c r="N43554">
        <v>0</v>
      </c>
      <c r="O43554" s="15">
        <v>42900</v>
      </c>
      <c r="P43554" t="str">
        <f t="shared" si="1360"/>
        <v>June</v>
      </c>
      <c r="Q43554" s="15" t="str">
        <f t="shared" si="1361"/>
        <v>Wednesday</v>
      </c>
      <c r="R43554">
        <v>508</v>
      </c>
    </row>
    <row r="43555" spans="1:18" x14ac:dyDescent="0.3">
      <c r="A43555">
        <v>52631891</v>
      </c>
      <c r="B43555">
        <v>30</v>
      </c>
      <c r="C43555" t="s">
        <v>53</v>
      </c>
      <c r="D43555" t="s">
        <v>54</v>
      </c>
      <c r="E43555">
        <v>0</v>
      </c>
      <c r="F43555">
        <v>0</v>
      </c>
      <c r="G43555">
        <v>0</v>
      </c>
      <c r="H43555" t="s">
        <v>55</v>
      </c>
      <c r="I43555">
        <v>118550</v>
      </c>
      <c r="J43555" t="s">
        <v>66</v>
      </c>
      <c r="K43555">
        <v>384</v>
      </c>
      <c r="L43555">
        <v>2</v>
      </c>
      <c r="M43555" t="s">
        <v>70</v>
      </c>
      <c r="N43555">
        <v>1</v>
      </c>
      <c r="O43555" s="15">
        <v>42900</v>
      </c>
      <c r="P43555" t="str">
        <f t="shared" si="1360"/>
        <v>June</v>
      </c>
      <c r="Q43555" s="15" t="str">
        <f t="shared" si="1361"/>
        <v>Wednesday</v>
      </c>
      <c r="R43555">
        <v>661</v>
      </c>
    </row>
    <row r="43556" spans="1:18" x14ac:dyDescent="0.3">
      <c r="A43556">
        <v>66339112</v>
      </c>
      <c r="B43556">
        <v>21</v>
      </c>
      <c r="C43556" t="s">
        <v>64</v>
      </c>
      <c r="D43556" t="s">
        <v>54</v>
      </c>
      <c r="E43556">
        <v>0</v>
      </c>
      <c r="F43556">
        <v>0</v>
      </c>
      <c r="G43556">
        <v>0</v>
      </c>
      <c r="H43556" t="s">
        <v>52</v>
      </c>
      <c r="I43556">
        <v>2650</v>
      </c>
      <c r="J43556" t="s">
        <v>66</v>
      </c>
      <c r="K43556">
        <v>-1</v>
      </c>
      <c r="L43556">
        <v>0</v>
      </c>
      <c r="M43556" t="s">
        <v>52</v>
      </c>
      <c r="N43556">
        <v>1</v>
      </c>
      <c r="O43556" s="15">
        <v>42900</v>
      </c>
      <c r="P43556" t="str">
        <f t="shared" si="1360"/>
        <v>June</v>
      </c>
      <c r="Q43556" s="15" t="str">
        <f t="shared" si="1361"/>
        <v>Wednesday</v>
      </c>
      <c r="R43556">
        <v>270</v>
      </c>
    </row>
    <row r="43557" spans="1:18" x14ac:dyDescent="0.3">
      <c r="A43557">
        <v>56411174</v>
      </c>
      <c r="B43557">
        <v>27</v>
      </c>
      <c r="C43557" t="s">
        <v>61</v>
      </c>
      <c r="D43557" t="s">
        <v>54</v>
      </c>
      <c r="E43557">
        <v>0</v>
      </c>
      <c r="F43557">
        <v>0</v>
      </c>
      <c r="G43557">
        <v>0</v>
      </c>
      <c r="H43557" t="s">
        <v>52</v>
      </c>
      <c r="I43557">
        <v>43050</v>
      </c>
      <c r="J43557" t="s">
        <v>66</v>
      </c>
      <c r="K43557">
        <v>-1</v>
      </c>
      <c r="L43557">
        <v>0</v>
      </c>
      <c r="M43557" t="s">
        <v>52</v>
      </c>
      <c r="N43557">
        <v>1</v>
      </c>
      <c r="O43557" s="15">
        <v>42900</v>
      </c>
      <c r="P43557" t="str">
        <f t="shared" si="1360"/>
        <v>June</v>
      </c>
      <c r="Q43557" s="15" t="str">
        <f t="shared" si="1361"/>
        <v>Wednesday</v>
      </c>
      <c r="R43557">
        <v>212</v>
      </c>
    </row>
    <row r="43558" spans="1:18" x14ac:dyDescent="0.3">
      <c r="A43558">
        <v>25821223</v>
      </c>
      <c r="B43558">
        <v>56</v>
      </c>
      <c r="C43558" t="s">
        <v>61</v>
      </c>
      <c r="D43558" t="s">
        <v>50</v>
      </c>
      <c r="E43558">
        <v>0</v>
      </c>
      <c r="F43558">
        <v>0</v>
      </c>
      <c r="G43558">
        <v>0</v>
      </c>
      <c r="H43558" t="s">
        <v>55</v>
      </c>
      <c r="I43558">
        <v>30100</v>
      </c>
      <c r="J43558" t="s">
        <v>66</v>
      </c>
      <c r="K43558">
        <v>130</v>
      </c>
      <c r="L43558">
        <v>8</v>
      </c>
      <c r="M43558" t="s">
        <v>71</v>
      </c>
      <c r="N43558">
        <v>1</v>
      </c>
      <c r="O43558" s="15">
        <v>42900</v>
      </c>
      <c r="P43558" t="str">
        <f t="shared" si="1360"/>
        <v>June</v>
      </c>
      <c r="Q43558" s="15" t="str">
        <f t="shared" si="1361"/>
        <v>Wednesday</v>
      </c>
      <c r="R43558">
        <v>458</v>
      </c>
    </row>
    <row r="43559" spans="1:18" x14ac:dyDescent="0.3">
      <c r="A43559">
        <v>32688648</v>
      </c>
      <c r="B43559">
        <v>66</v>
      </c>
      <c r="C43559" t="s">
        <v>61</v>
      </c>
      <c r="D43559" t="s">
        <v>50</v>
      </c>
      <c r="E43559">
        <v>0</v>
      </c>
      <c r="F43559">
        <v>0</v>
      </c>
      <c r="G43559">
        <v>0</v>
      </c>
      <c r="H43559" t="s">
        <v>55</v>
      </c>
      <c r="I43559">
        <v>202050</v>
      </c>
      <c r="J43559" t="s">
        <v>66</v>
      </c>
      <c r="K43559">
        <v>-1</v>
      </c>
      <c r="L43559">
        <v>0</v>
      </c>
      <c r="M43559" t="s">
        <v>52</v>
      </c>
      <c r="N43559">
        <v>1</v>
      </c>
      <c r="O43559" s="15">
        <v>42900</v>
      </c>
      <c r="P43559" t="str">
        <f t="shared" si="1360"/>
        <v>June</v>
      </c>
      <c r="Q43559" s="15" t="str">
        <f t="shared" si="1361"/>
        <v>Wednesday</v>
      </c>
      <c r="R43559">
        <v>713</v>
      </c>
    </row>
    <row r="43560" spans="1:18" x14ac:dyDescent="0.3">
      <c r="A43560">
        <v>26495324</v>
      </c>
      <c r="B43560">
        <v>28</v>
      </c>
      <c r="C43560" t="s">
        <v>65</v>
      </c>
      <c r="D43560" t="s">
        <v>54</v>
      </c>
      <c r="E43560">
        <v>0</v>
      </c>
      <c r="F43560">
        <v>0</v>
      </c>
      <c r="G43560">
        <v>0</v>
      </c>
      <c r="H43560" t="s">
        <v>55</v>
      </c>
      <c r="I43560">
        <v>15200</v>
      </c>
      <c r="J43560" t="s">
        <v>66</v>
      </c>
      <c r="K43560">
        <v>-1</v>
      </c>
      <c r="L43560">
        <v>0</v>
      </c>
      <c r="M43560" t="s">
        <v>52</v>
      </c>
      <c r="N43560">
        <v>0</v>
      </c>
      <c r="O43560" s="15">
        <v>42900</v>
      </c>
      <c r="P43560" t="str">
        <f t="shared" si="1360"/>
        <v>June</v>
      </c>
      <c r="Q43560" s="15" t="str">
        <f t="shared" si="1361"/>
        <v>Wednesday</v>
      </c>
      <c r="R43560">
        <v>516</v>
      </c>
    </row>
    <row r="43561" spans="1:18" x14ac:dyDescent="0.3">
      <c r="A43561">
        <v>35547678</v>
      </c>
      <c r="B43561">
        <v>71</v>
      </c>
      <c r="C43561" t="s">
        <v>59</v>
      </c>
      <c r="D43561" t="s">
        <v>58</v>
      </c>
      <c r="E43561">
        <v>0</v>
      </c>
      <c r="F43561">
        <v>0</v>
      </c>
      <c r="G43561">
        <v>0</v>
      </c>
      <c r="H43561" t="s">
        <v>60</v>
      </c>
      <c r="I43561">
        <v>13750</v>
      </c>
      <c r="J43561" t="s">
        <v>66</v>
      </c>
      <c r="K43561">
        <v>425</v>
      </c>
      <c r="L43561">
        <v>1</v>
      </c>
      <c r="M43561" t="s">
        <v>71</v>
      </c>
      <c r="N43561">
        <v>1</v>
      </c>
      <c r="O43561" s="15">
        <v>42900</v>
      </c>
      <c r="P43561" t="str">
        <f t="shared" si="1360"/>
        <v>June</v>
      </c>
      <c r="Q43561" s="15" t="str">
        <f t="shared" si="1361"/>
        <v>Wednesday</v>
      </c>
      <c r="R43561">
        <v>293</v>
      </c>
    </row>
    <row r="43562" spans="1:18" x14ac:dyDescent="0.3">
      <c r="A43562">
        <v>73620236</v>
      </c>
      <c r="B43562">
        <v>26</v>
      </c>
      <c r="C43562" t="s">
        <v>62</v>
      </c>
      <c r="D43562" t="s">
        <v>54</v>
      </c>
      <c r="E43562">
        <v>0</v>
      </c>
      <c r="F43562">
        <v>0</v>
      </c>
      <c r="G43562">
        <v>0</v>
      </c>
      <c r="H43562" t="s">
        <v>51</v>
      </c>
      <c r="I43562">
        <v>600</v>
      </c>
      <c r="J43562" t="s">
        <v>66</v>
      </c>
      <c r="K43562">
        <v>181</v>
      </c>
      <c r="L43562">
        <v>10</v>
      </c>
      <c r="M43562" t="s">
        <v>69</v>
      </c>
      <c r="N43562">
        <v>1</v>
      </c>
      <c r="O43562" s="15">
        <v>42900</v>
      </c>
      <c r="P43562" t="str">
        <f t="shared" si="1360"/>
        <v>June</v>
      </c>
      <c r="Q43562" s="15" t="str">
        <f t="shared" si="1361"/>
        <v>Wednesday</v>
      </c>
      <c r="R43562">
        <v>563</v>
      </c>
    </row>
    <row r="43563" spans="1:18" x14ac:dyDescent="0.3">
      <c r="A43563">
        <v>34775938</v>
      </c>
      <c r="B43563">
        <v>30</v>
      </c>
      <c r="C43563" t="s">
        <v>65</v>
      </c>
      <c r="D43563" t="s">
        <v>54</v>
      </c>
      <c r="E43563">
        <v>0</v>
      </c>
      <c r="F43563">
        <v>0</v>
      </c>
      <c r="G43563">
        <v>0</v>
      </c>
      <c r="H43563" t="s">
        <v>51</v>
      </c>
      <c r="I43563">
        <v>204100</v>
      </c>
      <c r="J43563" t="s">
        <v>67</v>
      </c>
      <c r="K43563">
        <v>459</v>
      </c>
      <c r="L43563">
        <v>17</v>
      </c>
      <c r="M43563" t="s">
        <v>70</v>
      </c>
      <c r="N43563">
        <v>0</v>
      </c>
      <c r="O43563" s="15">
        <v>42900</v>
      </c>
      <c r="P43563" t="str">
        <f t="shared" si="1360"/>
        <v>June</v>
      </c>
      <c r="Q43563" s="15" t="str">
        <f t="shared" si="1361"/>
        <v>Wednesday</v>
      </c>
      <c r="R43563">
        <v>215</v>
      </c>
    </row>
    <row r="43564" spans="1:18" x14ac:dyDescent="0.3">
      <c r="A43564">
        <v>55789532</v>
      </c>
      <c r="B43564">
        <v>30</v>
      </c>
      <c r="C43564" t="s">
        <v>61</v>
      </c>
      <c r="D43564" t="s">
        <v>50</v>
      </c>
      <c r="E43564">
        <v>0</v>
      </c>
      <c r="F43564">
        <v>0</v>
      </c>
      <c r="G43564">
        <v>0</v>
      </c>
      <c r="H43564" t="s">
        <v>55</v>
      </c>
      <c r="I43564">
        <v>8300</v>
      </c>
      <c r="J43564" t="s">
        <v>52</v>
      </c>
      <c r="K43564">
        <v>-1</v>
      </c>
      <c r="L43564">
        <v>0</v>
      </c>
      <c r="M43564" t="s">
        <v>52</v>
      </c>
      <c r="N43564">
        <v>0</v>
      </c>
      <c r="O43564" s="15">
        <v>42900</v>
      </c>
      <c r="P43564" t="str">
        <f t="shared" si="1360"/>
        <v>June</v>
      </c>
      <c r="Q43564" s="15" t="str">
        <f t="shared" si="1361"/>
        <v>Wednesday</v>
      </c>
      <c r="R43564">
        <v>30</v>
      </c>
    </row>
    <row r="43565" spans="1:18" x14ac:dyDescent="0.3">
      <c r="A43565">
        <v>70274706</v>
      </c>
      <c r="B43565">
        <v>31</v>
      </c>
      <c r="C43565" t="s">
        <v>49</v>
      </c>
      <c r="D43565" t="s">
        <v>50</v>
      </c>
      <c r="E43565">
        <v>0</v>
      </c>
      <c r="F43565">
        <v>0</v>
      </c>
      <c r="G43565">
        <v>0</v>
      </c>
      <c r="H43565" t="s">
        <v>51</v>
      </c>
      <c r="I43565">
        <v>56300</v>
      </c>
      <c r="J43565" t="s">
        <v>52</v>
      </c>
      <c r="K43565">
        <v>-1</v>
      </c>
      <c r="L43565">
        <v>0</v>
      </c>
      <c r="M43565" t="s">
        <v>52</v>
      </c>
      <c r="N43565">
        <v>0</v>
      </c>
      <c r="O43565" s="15">
        <v>42900</v>
      </c>
      <c r="P43565" t="str">
        <f t="shared" si="1360"/>
        <v>June</v>
      </c>
      <c r="Q43565" s="15" t="str">
        <f t="shared" si="1361"/>
        <v>Wednesday</v>
      </c>
      <c r="R43565">
        <v>20</v>
      </c>
    </row>
    <row r="43566" spans="1:18" x14ac:dyDescent="0.3">
      <c r="A43566">
        <v>18028367</v>
      </c>
      <c r="B43566">
        <v>31</v>
      </c>
      <c r="C43566" t="s">
        <v>49</v>
      </c>
      <c r="D43566" t="s">
        <v>54</v>
      </c>
      <c r="E43566">
        <v>0</v>
      </c>
      <c r="F43566">
        <v>0</v>
      </c>
      <c r="G43566">
        <v>0</v>
      </c>
      <c r="H43566" t="s">
        <v>51</v>
      </c>
      <c r="I43566">
        <v>46900</v>
      </c>
      <c r="J43566" t="s">
        <v>66</v>
      </c>
      <c r="K43566">
        <v>384</v>
      </c>
      <c r="L43566">
        <v>3</v>
      </c>
      <c r="M43566" t="s">
        <v>69</v>
      </c>
      <c r="N43566">
        <v>0</v>
      </c>
      <c r="O43566" s="15">
        <v>42900</v>
      </c>
      <c r="P43566" t="str">
        <f t="shared" si="1360"/>
        <v>June</v>
      </c>
      <c r="Q43566" s="15" t="str">
        <f t="shared" si="1361"/>
        <v>Wednesday</v>
      </c>
      <c r="R43566">
        <v>472</v>
      </c>
    </row>
    <row r="43567" spans="1:18" x14ac:dyDescent="0.3">
      <c r="A43567">
        <v>59006617</v>
      </c>
      <c r="B43567">
        <v>31</v>
      </c>
      <c r="C43567" t="s">
        <v>49</v>
      </c>
      <c r="D43567" t="s">
        <v>54</v>
      </c>
      <c r="E43567">
        <v>0</v>
      </c>
      <c r="F43567">
        <v>0</v>
      </c>
      <c r="G43567">
        <v>0</v>
      </c>
      <c r="H43567" t="s">
        <v>51</v>
      </c>
      <c r="I43567">
        <v>226650</v>
      </c>
      <c r="J43567" t="s">
        <v>66</v>
      </c>
      <c r="K43567">
        <v>98</v>
      </c>
      <c r="L43567">
        <v>3</v>
      </c>
      <c r="M43567" t="s">
        <v>70</v>
      </c>
      <c r="N43567">
        <v>0</v>
      </c>
      <c r="O43567" s="15">
        <v>42900</v>
      </c>
      <c r="P43567" t="str">
        <f t="shared" si="1360"/>
        <v>June</v>
      </c>
      <c r="Q43567" s="15" t="str">
        <f t="shared" si="1361"/>
        <v>Wednesday</v>
      </c>
      <c r="R43567">
        <v>262</v>
      </c>
    </row>
    <row r="43568" spans="1:18" x14ac:dyDescent="0.3">
      <c r="A43568">
        <v>53578141</v>
      </c>
      <c r="B43568">
        <v>62</v>
      </c>
      <c r="C43568" t="s">
        <v>59</v>
      </c>
      <c r="D43568" t="s">
        <v>50</v>
      </c>
      <c r="E43568">
        <v>0</v>
      </c>
      <c r="F43568">
        <v>0</v>
      </c>
      <c r="G43568">
        <v>0</v>
      </c>
      <c r="H43568" t="s">
        <v>60</v>
      </c>
      <c r="I43568">
        <v>87100</v>
      </c>
      <c r="J43568" t="s">
        <v>66</v>
      </c>
      <c r="K43568">
        <v>98</v>
      </c>
      <c r="L43568">
        <v>6</v>
      </c>
      <c r="M43568" t="s">
        <v>70</v>
      </c>
      <c r="N43568">
        <v>1</v>
      </c>
      <c r="O43568" s="15">
        <v>42900</v>
      </c>
      <c r="P43568" t="str">
        <f t="shared" si="1360"/>
        <v>June</v>
      </c>
      <c r="Q43568" s="15" t="str">
        <f t="shared" si="1361"/>
        <v>Wednesday</v>
      </c>
      <c r="R43568">
        <v>167</v>
      </c>
    </row>
    <row r="43569" spans="1:18" x14ac:dyDescent="0.3">
      <c r="A43569">
        <v>66858000</v>
      </c>
      <c r="B43569">
        <v>32</v>
      </c>
      <c r="C43569" t="s">
        <v>63</v>
      </c>
      <c r="D43569" t="s">
        <v>54</v>
      </c>
      <c r="E43569">
        <v>0</v>
      </c>
      <c r="F43569">
        <v>1</v>
      </c>
      <c r="G43569">
        <v>0</v>
      </c>
      <c r="H43569" t="s">
        <v>51</v>
      </c>
      <c r="I43569">
        <v>2300</v>
      </c>
      <c r="J43569" t="s">
        <v>66</v>
      </c>
      <c r="K43569">
        <v>-1</v>
      </c>
      <c r="L43569">
        <v>0</v>
      </c>
      <c r="M43569" t="s">
        <v>52</v>
      </c>
      <c r="N43569">
        <v>1</v>
      </c>
      <c r="O43569" s="15">
        <v>42900</v>
      </c>
      <c r="P43569" t="str">
        <f t="shared" si="1360"/>
        <v>June</v>
      </c>
      <c r="Q43569" s="15" t="str">
        <f t="shared" si="1361"/>
        <v>Wednesday</v>
      </c>
      <c r="R43569">
        <v>485</v>
      </c>
    </row>
    <row r="43570" spans="1:18" x14ac:dyDescent="0.3">
      <c r="A43570">
        <v>20076901</v>
      </c>
      <c r="B43570">
        <v>68</v>
      </c>
      <c r="C43570" t="s">
        <v>59</v>
      </c>
      <c r="D43570" t="s">
        <v>58</v>
      </c>
      <c r="E43570">
        <v>0</v>
      </c>
      <c r="F43570">
        <v>0</v>
      </c>
      <c r="G43570">
        <v>0</v>
      </c>
      <c r="H43570" t="s">
        <v>60</v>
      </c>
      <c r="I43570">
        <v>101350</v>
      </c>
      <c r="J43570" t="s">
        <v>66</v>
      </c>
      <c r="K43570">
        <v>92</v>
      </c>
      <c r="L43570">
        <v>2</v>
      </c>
      <c r="M43570" t="s">
        <v>71</v>
      </c>
      <c r="N43570">
        <v>1</v>
      </c>
      <c r="O43570" s="15">
        <v>42901</v>
      </c>
      <c r="P43570" t="str">
        <f t="shared" si="1360"/>
        <v>June</v>
      </c>
      <c r="Q43570" s="15" t="str">
        <f t="shared" si="1361"/>
        <v>Thursday</v>
      </c>
      <c r="R43570">
        <v>619</v>
      </c>
    </row>
    <row r="43571" spans="1:18" x14ac:dyDescent="0.3">
      <c r="A43571">
        <v>71684577</v>
      </c>
      <c r="B43571">
        <v>37</v>
      </c>
      <c r="C43571" t="s">
        <v>61</v>
      </c>
      <c r="D43571" t="s">
        <v>50</v>
      </c>
      <c r="E43571">
        <v>0</v>
      </c>
      <c r="F43571">
        <v>0</v>
      </c>
      <c r="G43571">
        <v>0</v>
      </c>
      <c r="H43571" t="s">
        <v>51</v>
      </c>
      <c r="I43571">
        <v>161050</v>
      </c>
      <c r="J43571" t="s">
        <v>66</v>
      </c>
      <c r="K43571">
        <v>376</v>
      </c>
      <c r="L43571">
        <v>13</v>
      </c>
      <c r="M43571" t="s">
        <v>70</v>
      </c>
      <c r="N43571">
        <v>1</v>
      </c>
      <c r="O43571" s="15">
        <v>42901</v>
      </c>
      <c r="P43571" t="str">
        <f t="shared" si="1360"/>
        <v>June</v>
      </c>
      <c r="Q43571" s="15" t="str">
        <f t="shared" si="1361"/>
        <v>Thursday</v>
      </c>
      <c r="R43571">
        <v>379</v>
      </c>
    </row>
    <row r="43572" spans="1:18" x14ac:dyDescent="0.3">
      <c r="A43572">
        <v>54782636</v>
      </c>
      <c r="B43572">
        <v>27</v>
      </c>
      <c r="C43572" t="s">
        <v>49</v>
      </c>
      <c r="D43572" t="s">
        <v>54</v>
      </c>
      <c r="E43572">
        <v>0</v>
      </c>
      <c r="F43572">
        <v>0</v>
      </c>
      <c r="G43572">
        <v>0</v>
      </c>
      <c r="H43572" t="s">
        <v>51</v>
      </c>
      <c r="I43572">
        <v>86000</v>
      </c>
      <c r="J43572" t="s">
        <v>66</v>
      </c>
      <c r="K43572">
        <v>224</v>
      </c>
      <c r="L43572">
        <v>3</v>
      </c>
      <c r="M43572" t="s">
        <v>71</v>
      </c>
      <c r="N43572">
        <v>1</v>
      </c>
      <c r="O43572" s="15">
        <v>42901</v>
      </c>
      <c r="P43572" t="str">
        <f t="shared" si="1360"/>
        <v>June</v>
      </c>
      <c r="Q43572" s="15" t="str">
        <f t="shared" si="1361"/>
        <v>Thursday</v>
      </c>
      <c r="R43572">
        <v>910</v>
      </c>
    </row>
    <row r="43573" spans="1:18" x14ac:dyDescent="0.3">
      <c r="A43573">
        <v>51638781</v>
      </c>
      <c r="B43573">
        <v>59</v>
      </c>
      <c r="C43573" t="s">
        <v>59</v>
      </c>
      <c r="D43573" t="s">
        <v>58</v>
      </c>
      <c r="E43573">
        <v>0</v>
      </c>
      <c r="F43573">
        <v>1</v>
      </c>
      <c r="G43573">
        <v>0</v>
      </c>
      <c r="H43573" t="s">
        <v>60</v>
      </c>
      <c r="I43573">
        <v>59700</v>
      </c>
      <c r="J43573" t="s">
        <v>66</v>
      </c>
      <c r="K43573">
        <v>389</v>
      </c>
      <c r="L43573">
        <v>2</v>
      </c>
      <c r="M43573" t="s">
        <v>69</v>
      </c>
      <c r="N43573">
        <v>0</v>
      </c>
      <c r="O43573" s="15">
        <v>42901</v>
      </c>
      <c r="P43573" t="str">
        <f t="shared" si="1360"/>
        <v>June</v>
      </c>
      <c r="Q43573" s="15" t="str">
        <f t="shared" si="1361"/>
        <v>Thursday</v>
      </c>
      <c r="R43573">
        <v>132</v>
      </c>
    </row>
    <row r="43574" spans="1:18" x14ac:dyDescent="0.3">
      <c r="A43574">
        <v>17841063</v>
      </c>
      <c r="B43574">
        <v>35</v>
      </c>
      <c r="C43574" t="s">
        <v>53</v>
      </c>
      <c r="D43574" t="s">
        <v>50</v>
      </c>
      <c r="E43574">
        <v>0</v>
      </c>
      <c r="F43574">
        <v>1</v>
      </c>
      <c r="G43574">
        <v>0</v>
      </c>
      <c r="H43574" t="s">
        <v>55</v>
      </c>
      <c r="I43574">
        <v>14700</v>
      </c>
      <c r="J43574" t="s">
        <v>66</v>
      </c>
      <c r="K43574">
        <v>98</v>
      </c>
      <c r="L43574">
        <v>5</v>
      </c>
      <c r="M43574" t="s">
        <v>71</v>
      </c>
      <c r="N43574">
        <v>0</v>
      </c>
      <c r="O43574" s="15">
        <v>42901</v>
      </c>
      <c r="P43574" t="str">
        <f t="shared" si="1360"/>
        <v>June</v>
      </c>
      <c r="Q43574" s="15" t="str">
        <f t="shared" si="1361"/>
        <v>Thursday</v>
      </c>
      <c r="R43574">
        <v>238</v>
      </c>
    </row>
    <row r="43575" spans="1:18" x14ac:dyDescent="0.3">
      <c r="A43575">
        <v>36397050</v>
      </c>
      <c r="B43575">
        <v>45</v>
      </c>
      <c r="C43575" t="s">
        <v>53</v>
      </c>
      <c r="D43575" t="s">
        <v>54</v>
      </c>
      <c r="E43575">
        <v>0</v>
      </c>
      <c r="F43575">
        <v>0</v>
      </c>
      <c r="G43575">
        <v>0</v>
      </c>
      <c r="H43575" t="s">
        <v>51</v>
      </c>
      <c r="I43575">
        <v>101650</v>
      </c>
      <c r="J43575" t="s">
        <v>66</v>
      </c>
      <c r="K43575">
        <v>285</v>
      </c>
      <c r="L43575">
        <v>2</v>
      </c>
      <c r="M43575" t="s">
        <v>71</v>
      </c>
      <c r="N43575">
        <v>1</v>
      </c>
      <c r="O43575" s="15">
        <v>42901</v>
      </c>
      <c r="P43575" t="str">
        <f t="shared" si="1360"/>
        <v>June</v>
      </c>
      <c r="Q43575" s="15" t="str">
        <f t="shared" si="1361"/>
        <v>Thursday</v>
      </c>
      <c r="R43575">
        <v>243</v>
      </c>
    </row>
    <row r="43576" spans="1:18" x14ac:dyDescent="0.3">
      <c r="A43576">
        <v>47801067</v>
      </c>
      <c r="B43576">
        <v>51</v>
      </c>
      <c r="C43576" t="s">
        <v>61</v>
      </c>
      <c r="D43576" t="s">
        <v>50</v>
      </c>
      <c r="E43576">
        <v>0</v>
      </c>
      <c r="F43576">
        <v>1</v>
      </c>
      <c r="G43576">
        <v>1</v>
      </c>
      <c r="H43576" t="s">
        <v>51</v>
      </c>
      <c r="I43576">
        <v>0</v>
      </c>
      <c r="J43576" t="s">
        <v>66</v>
      </c>
      <c r="K43576">
        <v>99</v>
      </c>
      <c r="L43576">
        <v>2</v>
      </c>
      <c r="M43576" t="s">
        <v>71</v>
      </c>
      <c r="N43576">
        <v>0</v>
      </c>
      <c r="O43576" s="15">
        <v>42901</v>
      </c>
      <c r="P43576" t="str">
        <f t="shared" si="1360"/>
        <v>June</v>
      </c>
      <c r="Q43576" s="15" t="str">
        <f t="shared" si="1361"/>
        <v>Thursday</v>
      </c>
      <c r="R43576">
        <v>177</v>
      </c>
    </row>
    <row r="43577" spans="1:18" x14ac:dyDescent="0.3">
      <c r="A43577">
        <v>44807569</v>
      </c>
      <c r="B43577">
        <v>76</v>
      </c>
      <c r="C43577" t="s">
        <v>63</v>
      </c>
      <c r="D43577" t="s">
        <v>50</v>
      </c>
      <c r="E43577">
        <v>0</v>
      </c>
      <c r="F43577">
        <v>0</v>
      </c>
      <c r="G43577">
        <v>0</v>
      </c>
      <c r="H43577" t="s">
        <v>52</v>
      </c>
      <c r="I43577">
        <v>249200</v>
      </c>
      <c r="J43577" t="s">
        <v>67</v>
      </c>
      <c r="K43577">
        <v>48</v>
      </c>
      <c r="L43577">
        <v>2</v>
      </c>
      <c r="M43577" t="s">
        <v>71</v>
      </c>
      <c r="N43577">
        <v>0</v>
      </c>
      <c r="O43577" s="15">
        <v>42901</v>
      </c>
      <c r="P43577" t="str">
        <f t="shared" si="1360"/>
        <v>June</v>
      </c>
      <c r="Q43577" s="15" t="str">
        <f t="shared" si="1361"/>
        <v>Thursday</v>
      </c>
      <c r="R43577">
        <v>126</v>
      </c>
    </row>
    <row r="43578" spans="1:18" x14ac:dyDescent="0.3">
      <c r="A43578">
        <v>48045967</v>
      </c>
      <c r="B43578">
        <v>27</v>
      </c>
      <c r="C43578" t="s">
        <v>49</v>
      </c>
      <c r="D43578" t="s">
        <v>54</v>
      </c>
      <c r="E43578">
        <v>0</v>
      </c>
      <c r="F43578">
        <v>0</v>
      </c>
      <c r="G43578">
        <v>0</v>
      </c>
      <c r="H43578" t="s">
        <v>51</v>
      </c>
      <c r="I43578">
        <v>139300</v>
      </c>
      <c r="J43578" t="s">
        <v>66</v>
      </c>
      <c r="K43578">
        <v>377</v>
      </c>
      <c r="L43578">
        <v>3</v>
      </c>
      <c r="M43578" t="s">
        <v>71</v>
      </c>
      <c r="N43578">
        <v>0</v>
      </c>
      <c r="O43578" s="15">
        <v>42901</v>
      </c>
      <c r="P43578" t="str">
        <f t="shared" si="1360"/>
        <v>June</v>
      </c>
      <c r="Q43578" s="15" t="str">
        <f t="shared" si="1361"/>
        <v>Thursday</v>
      </c>
      <c r="R43578">
        <v>270</v>
      </c>
    </row>
    <row r="43579" spans="1:18" x14ac:dyDescent="0.3">
      <c r="A43579">
        <v>11371318</v>
      </c>
      <c r="B43579">
        <v>64</v>
      </c>
      <c r="C43579" t="s">
        <v>59</v>
      </c>
      <c r="D43579" t="s">
        <v>50</v>
      </c>
      <c r="E43579">
        <v>0</v>
      </c>
      <c r="F43579">
        <v>0</v>
      </c>
      <c r="G43579">
        <v>0</v>
      </c>
      <c r="H43579" t="s">
        <v>55</v>
      </c>
      <c r="I43579">
        <v>159450</v>
      </c>
      <c r="J43579" t="s">
        <v>67</v>
      </c>
      <c r="K43579">
        <v>-1</v>
      </c>
      <c r="L43579">
        <v>0</v>
      </c>
      <c r="M43579" t="s">
        <v>52</v>
      </c>
      <c r="N43579">
        <v>1</v>
      </c>
      <c r="O43579" s="15">
        <v>42901</v>
      </c>
      <c r="P43579" t="str">
        <f t="shared" si="1360"/>
        <v>June</v>
      </c>
      <c r="Q43579" s="15" t="str">
        <f t="shared" si="1361"/>
        <v>Thursday</v>
      </c>
      <c r="R43579">
        <v>208</v>
      </c>
    </row>
    <row r="43580" spans="1:18" x14ac:dyDescent="0.3">
      <c r="A43580">
        <v>33926548</v>
      </c>
      <c r="B43580">
        <v>28</v>
      </c>
      <c r="C43580" t="s">
        <v>49</v>
      </c>
      <c r="D43580" t="s">
        <v>54</v>
      </c>
      <c r="E43580">
        <v>0</v>
      </c>
      <c r="F43580">
        <v>0</v>
      </c>
      <c r="G43580">
        <v>0</v>
      </c>
      <c r="H43580" t="s">
        <v>51</v>
      </c>
      <c r="I43580">
        <v>136250</v>
      </c>
      <c r="J43580" t="s">
        <v>66</v>
      </c>
      <c r="K43580">
        <v>504</v>
      </c>
      <c r="L43580">
        <v>1</v>
      </c>
      <c r="M43580" t="s">
        <v>69</v>
      </c>
      <c r="N43580">
        <v>1</v>
      </c>
      <c r="O43580" s="15">
        <v>42902</v>
      </c>
      <c r="P43580" t="str">
        <f t="shared" si="1360"/>
        <v>June</v>
      </c>
      <c r="Q43580" s="15" t="str">
        <f t="shared" si="1361"/>
        <v>Friday</v>
      </c>
      <c r="R43580">
        <v>292</v>
      </c>
    </row>
    <row r="43581" spans="1:18" x14ac:dyDescent="0.3">
      <c r="A43581">
        <v>46560153</v>
      </c>
      <c r="B43581">
        <v>48</v>
      </c>
      <c r="C43581" t="s">
        <v>53</v>
      </c>
      <c r="D43581" t="s">
        <v>58</v>
      </c>
      <c r="E43581">
        <v>0</v>
      </c>
      <c r="F43581">
        <v>0</v>
      </c>
      <c r="G43581">
        <v>0</v>
      </c>
      <c r="H43581" t="s">
        <v>55</v>
      </c>
      <c r="I43581">
        <v>64500</v>
      </c>
      <c r="J43581" t="s">
        <v>52</v>
      </c>
      <c r="K43581">
        <v>-1</v>
      </c>
      <c r="L43581">
        <v>0</v>
      </c>
      <c r="M43581" t="s">
        <v>52</v>
      </c>
      <c r="N43581">
        <v>0</v>
      </c>
      <c r="O43581" s="15">
        <v>42902</v>
      </c>
      <c r="P43581" t="str">
        <f t="shared" si="1360"/>
        <v>June</v>
      </c>
      <c r="Q43581" s="15" t="str">
        <f t="shared" si="1361"/>
        <v>Friday</v>
      </c>
      <c r="R43581">
        <v>58</v>
      </c>
    </row>
    <row r="43582" spans="1:18" x14ac:dyDescent="0.3">
      <c r="A43582">
        <v>29380490</v>
      </c>
      <c r="B43582">
        <v>38</v>
      </c>
      <c r="C43582" t="s">
        <v>64</v>
      </c>
      <c r="D43582" t="s">
        <v>58</v>
      </c>
      <c r="E43582">
        <v>0</v>
      </c>
      <c r="F43582">
        <v>0</v>
      </c>
      <c r="G43582">
        <v>0</v>
      </c>
      <c r="H43582" t="s">
        <v>51</v>
      </c>
      <c r="I43582">
        <v>147300</v>
      </c>
      <c r="J43582" t="s">
        <v>66</v>
      </c>
      <c r="K43582">
        <v>-1</v>
      </c>
      <c r="L43582">
        <v>0</v>
      </c>
      <c r="M43582" t="s">
        <v>52</v>
      </c>
      <c r="N43582">
        <v>1</v>
      </c>
      <c r="O43582" s="15">
        <v>42902</v>
      </c>
      <c r="P43582" t="str">
        <f t="shared" si="1360"/>
        <v>June</v>
      </c>
      <c r="Q43582" s="15" t="str">
        <f t="shared" si="1361"/>
        <v>Friday</v>
      </c>
      <c r="R43582">
        <v>605</v>
      </c>
    </row>
    <row r="43583" spans="1:18" x14ac:dyDescent="0.3">
      <c r="A43583">
        <v>29806088</v>
      </c>
      <c r="B43583">
        <v>66</v>
      </c>
      <c r="C43583" t="s">
        <v>68</v>
      </c>
      <c r="D43583" t="s">
        <v>50</v>
      </c>
      <c r="E43583">
        <v>0</v>
      </c>
      <c r="F43583">
        <v>0</v>
      </c>
      <c r="G43583">
        <v>0</v>
      </c>
      <c r="H43583" t="s">
        <v>60</v>
      </c>
      <c r="I43583">
        <v>61500</v>
      </c>
      <c r="J43583" t="s">
        <v>66</v>
      </c>
      <c r="K43583">
        <v>181</v>
      </c>
      <c r="L43583">
        <v>3</v>
      </c>
      <c r="M43583" t="s">
        <v>71</v>
      </c>
      <c r="N43583">
        <v>1</v>
      </c>
      <c r="O43583" s="15">
        <v>42902</v>
      </c>
      <c r="P43583" t="str">
        <f t="shared" si="1360"/>
        <v>June</v>
      </c>
      <c r="Q43583" s="15" t="str">
        <f t="shared" si="1361"/>
        <v>Friday</v>
      </c>
      <c r="R43583">
        <v>288</v>
      </c>
    </row>
    <row r="43584" spans="1:18" x14ac:dyDescent="0.3">
      <c r="A43584">
        <v>61574739</v>
      </c>
      <c r="B43584">
        <v>30</v>
      </c>
      <c r="C43584" t="s">
        <v>49</v>
      </c>
      <c r="D43584" t="s">
        <v>54</v>
      </c>
      <c r="E43584">
        <v>0</v>
      </c>
      <c r="F43584">
        <v>0</v>
      </c>
      <c r="G43584">
        <v>0</v>
      </c>
      <c r="H43584" t="s">
        <v>51</v>
      </c>
      <c r="I43584">
        <v>28600</v>
      </c>
      <c r="J43584" t="s">
        <v>66</v>
      </c>
      <c r="K43584">
        <v>183</v>
      </c>
      <c r="L43584">
        <v>2</v>
      </c>
      <c r="M43584" t="s">
        <v>71</v>
      </c>
      <c r="N43584">
        <v>1</v>
      </c>
      <c r="O43584" s="15">
        <v>42903</v>
      </c>
      <c r="P43584" t="str">
        <f t="shared" si="1360"/>
        <v>June</v>
      </c>
      <c r="Q43584" s="15" t="str">
        <f t="shared" si="1361"/>
        <v>Saturday</v>
      </c>
      <c r="R43584">
        <v>339</v>
      </c>
    </row>
    <row r="43585" spans="1:18" x14ac:dyDescent="0.3">
      <c r="A43585">
        <v>62793449</v>
      </c>
      <c r="B43585">
        <v>38</v>
      </c>
      <c r="C43585" t="s">
        <v>57</v>
      </c>
      <c r="D43585" t="s">
        <v>50</v>
      </c>
      <c r="E43585">
        <v>0</v>
      </c>
      <c r="F43585">
        <v>1</v>
      </c>
      <c r="G43585">
        <v>0</v>
      </c>
      <c r="H43585" t="s">
        <v>60</v>
      </c>
      <c r="I43585">
        <v>81500</v>
      </c>
      <c r="J43585" t="s">
        <v>66</v>
      </c>
      <c r="K43585">
        <v>94</v>
      </c>
      <c r="L43585">
        <v>19</v>
      </c>
      <c r="M43585" t="s">
        <v>70</v>
      </c>
      <c r="N43585">
        <v>0</v>
      </c>
      <c r="O43585" s="15">
        <v>42903</v>
      </c>
      <c r="P43585" t="str">
        <f t="shared" si="1360"/>
        <v>June</v>
      </c>
      <c r="Q43585" s="15" t="str">
        <f t="shared" si="1361"/>
        <v>Saturday</v>
      </c>
      <c r="R43585">
        <v>101</v>
      </c>
    </row>
    <row r="43586" spans="1:18" x14ac:dyDescent="0.3">
      <c r="A43586">
        <v>58383333</v>
      </c>
      <c r="B43586">
        <v>39</v>
      </c>
      <c r="C43586" t="s">
        <v>53</v>
      </c>
      <c r="D43586" t="s">
        <v>54</v>
      </c>
      <c r="E43586">
        <v>0</v>
      </c>
      <c r="F43586">
        <v>0</v>
      </c>
      <c r="G43586">
        <v>0</v>
      </c>
      <c r="H43586" t="s">
        <v>55</v>
      </c>
      <c r="I43586">
        <v>71750</v>
      </c>
      <c r="J43586" t="s">
        <v>66</v>
      </c>
      <c r="K43586">
        <v>296</v>
      </c>
      <c r="L43586">
        <v>19</v>
      </c>
      <c r="M43586" t="s">
        <v>70</v>
      </c>
      <c r="N43586">
        <v>1</v>
      </c>
      <c r="O43586" s="15">
        <v>42903</v>
      </c>
      <c r="P43586" t="str">
        <f t="shared" si="1360"/>
        <v>June</v>
      </c>
      <c r="Q43586" s="15" t="str">
        <f t="shared" si="1361"/>
        <v>Saturday</v>
      </c>
      <c r="R43586">
        <v>383</v>
      </c>
    </row>
    <row r="43587" spans="1:18" x14ac:dyDescent="0.3">
      <c r="A43587">
        <v>58027690</v>
      </c>
      <c r="B43587">
        <v>24</v>
      </c>
      <c r="C43587" t="s">
        <v>53</v>
      </c>
      <c r="D43587" t="s">
        <v>54</v>
      </c>
      <c r="E43587">
        <v>0</v>
      </c>
      <c r="F43587">
        <v>0</v>
      </c>
      <c r="G43587">
        <v>0</v>
      </c>
      <c r="H43587" t="s">
        <v>55</v>
      </c>
      <c r="I43587">
        <v>20150</v>
      </c>
      <c r="J43587" t="s">
        <v>52</v>
      </c>
      <c r="K43587">
        <v>-1</v>
      </c>
      <c r="L43587">
        <v>0</v>
      </c>
      <c r="M43587" t="s">
        <v>52</v>
      </c>
      <c r="N43587">
        <v>1</v>
      </c>
      <c r="O43587" s="15">
        <v>42903</v>
      </c>
      <c r="P43587" t="str">
        <f t="shared" ref="P43587:P43650" si="1362">TEXT(O43587,"MMMM")</f>
        <v>June</v>
      </c>
      <c r="Q43587" s="15" t="str">
        <f t="shared" ref="Q43587:Q43650" si="1363">TEXT(O43587,"DDDD")</f>
        <v>Saturday</v>
      </c>
      <c r="R43587">
        <v>247</v>
      </c>
    </row>
    <row r="43588" spans="1:18" x14ac:dyDescent="0.3">
      <c r="A43588">
        <v>67664226</v>
      </c>
      <c r="B43588">
        <v>30</v>
      </c>
      <c r="C43588" t="s">
        <v>62</v>
      </c>
      <c r="D43588" t="s">
        <v>58</v>
      </c>
      <c r="E43588">
        <v>0</v>
      </c>
      <c r="F43588">
        <v>1</v>
      </c>
      <c r="G43588">
        <v>0</v>
      </c>
      <c r="H43588" t="s">
        <v>55</v>
      </c>
      <c r="I43588">
        <v>21800</v>
      </c>
      <c r="J43588" t="s">
        <v>66</v>
      </c>
      <c r="K43588">
        <v>-1</v>
      </c>
      <c r="L43588">
        <v>0</v>
      </c>
      <c r="M43588" t="s">
        <v>52</v>
      </c>
      <c r="N43588">
        <v>1</v>
      </c>
      <c r="O43588" s="15">
        <v>42903</v>
      </c>
      <c r="P43588" t="str">
        <f t="shared" si="1362"/>
        <v>June</v>
      </c>
      <c r="Q43588" s="15" t="str">
        <f t="shared" si="1363"/>
        <v>Saturday</v>
      </c>
      <c r="R43588">
        <v>1720</v>
      </c>
    </row>
    <row r="43589" spans="1:18" x14ac:dyDescent="0.3">
      <c r="A43589">
        <v>25984929</v>
      </c>
      <c r="B43589">
        <v>24</v>
      </c>
      <c r="C43589" t="s">
        <v>65</v>
      </c>
      <c r="D43589" t="s">
        <v>50</v>
      </c>
      <c r="E43589">
        <v>0</v>
      </c>
      <c r="F43589">
        <v>0</v>
      </c>
      <c r="G43589">
        <v>0</v>
      </c>
      <c r="H43589" t="s">
        <v>55</v>
      </c>
      <c r="I43589">
        <v>300</v>
      </c>
      <c r="J43589" t="s">
        <v>52</v>
      </c>
      <c r="K43589">
        <v>-1</v>
      </c>
      <c r="L43589">
        <v>0</v>
      </c>
      <c r="M43589" t="s">
        <v>52</v>
      </c>
      <c r="N43589">
        <v>0</v>
      </c>
      <c r="O43589" s="15">
        <v>42903</v>
      </c>
      <c r="P43589" t="str">
        <f t="shared" si="1362"/>
        <v>June</v>
      </c>
      <c r="Q43589" s="15" t="str">
        <f t="shared" si="1363"/>
        <v>Saturday</v>
      </c>
      <c r="R43589">
        <v>21</v>
      </c>
    </row>
    <row r="43590" spans="1:18" x14ac:dyDescent="0.3">
      <c r="A43590">
        <v>32283364</v>
      </c>
      <c r="B43590">
        <v>75</v>
      </c>
      <c r="C43590" t="s">
        <v>59</v>
      </c>
      <c r="D43590" t="s">
        <v>50</v>
      </c>
      <c r="E43590">
        <v>0</v>
      </c>
      <c r="F43590">
        <v>0</v>
      </c>
      <c r="G43590">
        <v>0</v>
      </c>
      <c r="H43590" t="s">
        <v>60</v>
      </c>
      <c r="I43590">
        <v>48100</v>
      </c>
      <c r="J43590" t="s">
        <v>66</v>
      </c>
      <c r="K43590">
        <v>-1</v>
      </c>
      <c r="L43590">
        <v>0</v>
      </c>
      <c r="M43590" t="s">
        <v>52</v>
      </c>
      <c r="N43590">
        <v>0</v>
      </c>
      <c r="O43590" s="15">
        <v>42903</v>
      </c>
      <c r="P43590" t="str">
        <f t="shared" si="1362"/>
        <v>June</v>
      </c>
      <c r="Q43590" s="15" t="str">
        <f t="shared" si="1363"/>
        <v>Saturday</v>
      </c>
      <c r="R43590">
        <v>344</v>
      </c>
    </row>
    <row r="43591" spans="1:18" x14ac:dyDescent="0.3">
      <c r="A43591">
        <v>58726923</v>
      </c>
      <c r="B43591">
        <v>63</v>
      </c>
      <c r="C43591" t="s">
        <v>59</v>
      </c>
      <c r="D43591" t="s">
        <v>50</v>
      </c>
      <c r="E43591">
        <v>0</v>
      </c>
      <c r="F43591">
        <v>0</v>
      </c>
      <c r="G43591">
        <v>0</v>
      </c>
      <c r="H43591" t="s">
        <v>55</v>
      </c>
      <c r="I43591">
        <v>1152350</v>
      </c>
      <c r="J43591" t="s">
        <v>66</v>
      </c>
      <c r="K43591">
        <v>139</v>
      </c>
      <c r="L43591">
        <v>2</v>
      </c>
      <c r="M43591" t="s">
        <v>70</v>
      </c>
      <c r="N43591">
        <v>0</v>
      </c>
      <c r="O43591" s="15">
        <v>42903</v>
      </c>
      <c r="P43591" t="str">
        <f t="shared" si="1362"/>
        <v>June</v>
      </c>
      <c r="Q43591" s="15" t="str">
        <f t="shared" si="1363"/>
        <v>Saturday</v>
      </c>
      <c r="R43591">
        <v>530</v>
      </c>
    </row>
    <row r="43592" spans="1:18" x14ac:dyDescent="0.3">
      <c r="A43592">
        <v>20556814</v>
      </c>
      <c r="B43592">
        <v>34</v>
      </c>
      <c r="C43592" t="s">
        <v>49</v>
      </c>
      <c r="D43592" t="s">
        <v>50</v>
      </c>
      <c r="E43592">
        <v>0</v>
      </c>
      <c r="F43592">
        <v>1</v>
      </c>
      <c r="G43592">
        <v>0</v>
      </c>
      <c r="H43592" t="s">
        <v>51</v>
      </c>
      <c r="I43592">
        <v>165050</v>
      </c>
      <c r="J43592" t="s">
        <v>66</v>
      </c>
      <c r="K43592">
        <v>227</v>
      </c>
      <c r="L43592">
        <v>4</v>
      </c>
      <c r="M43592" t="s">
        <v>69</v>
      </c>
      <c r="N43592">
        <v>1</v>
      </c>
      <c r="O43592" s="15">
        <v>42903</v>
      </c>
      <c r="P43592" t="str">
        <f t="shared" si="1362"/>
        <v>June</v>
      </c>
      <c r="Q43592" s="15" t="str">
        <f t="shared" si="1363"/>
        <v>Saturday</v>
      </c>
      <c r="R43592">
        <v>485</v>
      </c>
    </row>
    <row r="43593" spans="1:18" x14ac:dyDescent="0.3">
      <c r="A43593">
        <v>81640108</v>
      </c>
      <c r="B43593">
        <v>36</v>
      </c>
      <c r="C43593" t="s">
        <v>61</v>
      </c>
      <c r="D43593" t="s">
        <v>50</v>
      </c>
      <c r="E43593">
        <v>0</v>
      </c>
      <c r="F43593">
        <v>0</v>
      </c>
      <c r="G43593">
        <v>0</v>
      </c>
      <c r="H43593" t="s">
        <v>55</v>
      </c>
      <c r="I43593">
        <v>51550</v>
      </c>
      <c r="J43593" t="s">
        <v>66</v>
      </c>
      <c r="K43593">
        <v>-1</v>
      </c>
      <c r="L43593">
        <v>0</v>
      </c>
      <c r="M43593" t="s">
        <v>52</v>
      </c>
      <c r="N43593">
        <v>1</v>
      </c>
      <c r="O43593" s="15">
        <v>42903</v>
      </c>
      <c r="P43593" t="str">
        <f t="shared" si="1362"/>
        <v>June</v>
      </c>
      <c r="Q43593" s="15" t="str">
        <f t="shared" si="1363"/>
        <v>Saturday</v>
      </c>
      <c r="R43593">
        <v>282</v>
      </c>
    </row>
    <row r="43594" spans="1:18" x14ac:dyDescent="0.3">
      <c r="A43594">
        <v>71424706</v>
      </c>
      <c r="B43594">
        <v>46</v>
      </c>
      <c r="C43594" t="s">
        <v>57</v>
      </c>
      <c r="D43594" t="s">
        <v>50</v>
      </c>
      <c r="E43594">
        <v>0</v>
      </c>
      <c r="F43594">
        <v>0</v>
      </c>
      <c r="G43594">
        <v>0</v>
      </c>
      <c r="H43594" t="s">
        <v>55</v>
      </c>
      <c r="I43594">
        <v>86150</v>
      </c>
      <c r="J43594" t="s">
        <v>66</v>
      </c>
      <c r="K43594">
        <v>52</v>
      </c>
      <c r="L43594">
        <v>7</v>
      </c>
      <c r="M43594" t="s">
        <v>69</v>
      </c>
      <c r="N43594">
        <v>1</v>
      </c>
      <c r="O43594" s="15">
        <v>42903</v>
      </c>
      <c r="P43594" t="str">
        <f t="shared" si="1362"/>
        <v>June</v>
      </c>
      <c r="Q43594" s="15" t="str">
        <f t="shared" si="1363"/>
        <v>Saturday</v>
      </c>
      <c r="R43594">
        <v>176</v>
      </c>
    </row>
    <row r="43595" spans="1:18" x14ac:dyDescent="0.3">
      <c r="A43595">
        <v>30708453</v>
      </c>
      <c r="B43595">
        <v>32</v>
      </c>
      <c r="C43595" t="s">
        <v>53</v>
      </c>
      <c r="D43595" t="s">
        <v>54</v>
      </c>
      <c r="E43595">
        <v>0</v>
      </c>
      <c r="F43595">
        <v>0</v>
      </c>
      <c r="G43595">
        <v>0</v>
      </c>
      <c r="H43595" t="s">
        <v>51</v>
      </c>
      <c r="I43595">
        <v>35250</v>
      </c>
      <c r="J43595" t="s">
        <v>66</v>
      </c>
      <c r="K43595">
        <v>-1</v>
      </c>
      <c r="L43595">
        <v>0</v>
      </c>
      <c r="M43595" t="s">
        <v>52</v>
      </c>
      <c r="N43595">
        <v>1</v>
      </c>
      <c r="O43595" s="15">
        <v>42903</v>
      </c>
      <c r="P43595" t="str">
        <f t="shared" si="1362"/>
        <v>June</v>
      </c>
      <c r="Q43595" s="15" t="str">
        <f t="shared" si="1363"/>
        <v>Saturday</v>
      </c>
      <c r="R43595">
        <v>544</v>
      </c>
    </row>
    <row r="43596" spans="1:18" x14ac:dyDescent="0.3">
      <c r="A43596">
        <v>14241566</v>
      </c>
      <c r="B43596">
        <v>52</v>
      </c>
      <c r="C43596" t="s">
        <v>57</v>
      </c>
      <c r="D43596" t="s">
        <v>50</v>
      </c>
      <c r="E43596">
        <v>0</v>
      </c>
      <c r="F43596">
        <v>0</v>
      </c>
      <c r="G43596">
        <v>1</v>
      </c>
      <c r="H43596" t="s">
        <v>55</v>
      </c>
      <c r="I43596">
        <v>47750</v>
      </c>
      <c r="J43596" t="s">
        <v>66</v>
      </c>
      <c r="K43596">
        <v>134</v>
      </c>
      <c r="L43596">
        <v>4</v>
      </c>
      <c r="M43596" t="s">
        <v>71</v>
      </c>
      <c r="N43596">
        <v>1</v>
      </c>
      <c r="O43596" s="15">
        <v>42903</v>
      </c>
      <c r="P43596" t="str">
        <f t="shared" si="1362"/>
        <v>June</v>
      </c>
      <c r="Q43596" s="15" t="str">
        <f t="shared" si="1363"/>
        <v>Saturday</v>
      </c>
      <c r="R43596">
        <v>301</v>
      </c>
    </row>
    <row r="43597" spans="1:18" x14ac:dyDescent="0.3">
      <c r="A43597">
        <v>75520313</v>
      </c>
      <c r="B43597">
        <v>53</v>
      </c>
      <c r="C43597" t="s">
        <v>56</v>
      </c>
      <c r="D43597" t="s">
        <v>50</v>
      </c>
      <c r="E43597">
        <v>0</v>
      </c>
      <c r="F43597">
        <v>0</v>
      </c>
      <c r="G43597">
        <v>0</v>
      </c>
      <c r="H43597" t="s">
        <v>51</v>
      </c>
      <c r="I43597">
        <v>98050</v>
      </c>
      <c r="J43597" t="s">
        <v>66</v>
      </c>
      <c r="K43597">
        <v>185</v>
      </c>
      <c r="L43597">
        <v>1</v>
      </c>
      <c r="M43597" t="s">
        <v>71</v>
      </c>
      <c r="N43597">
        <v>0</v>
      </c>
      <c r="O43597" s="15">
        <v>42904</v>
      </c>
      <c r="P43597" t="str">
        <f t="shared" si="1362"/>
        <v>June</v>
      </c>
      <c r="Q43597" s="15" t="str">
        <f t="shared" si="1363"/>
        <v>Sunday</v>
      </c>
      <c r="R43597">
        <v>91</v>
      </c>
    </row>
    <row r="43598" spans="1:18" x14ac:dyDescent="0.3">
      <c r="A43598">
        <v>77453328</v>
      </c>
      <c r="B43598">
        <v>71</v>
      </c>
      <c r="C43598" t="s">
        <v>59</v>
      </c>
      <c r="D43598" t="s">
        <v>50</v>
      </c>
      <c r="E43598">
        <v>0</v>
      </c>
      <c r="F43598">
        <v>0</v>
      </c>
      <c r="G43598">
        <v>0</v>
      </c>
      <c r="H43598" t="s">
        <v>55</v>
      </c>
      <c r="I43598">
        <v>1497050</v>
      </c>
      <c r="J43598" t="s">
        <v>67</v>
      </c>
      <c r="K43598">
        <v>71</v>
      </c>
      <c r="L43598">
        <v>3</v>
      </c>
      <c r="M43598" t="s">
        <v>70</v>
      </c>
      <c r="N43598">
        <v>0</v>
      </c>
      <c r="O43598" s="15">
        <v>42904</v>
      </c>
      <c r="P43598" t="str">
        <f t="shared" si="1362"/>
        <v>June</v>
      </c>
      <c r="Q43598" s="15" t="str">
        <f t="shared" si="1363"/>
        <v>Sunday</v>
      </c>
      <c r="R43598">
        <v>80</v>
      </c>
    </row>
    <row r="43599" spans="1:18" x14ac:dyDescent="0.3">
      <c r="A43599">
        <v>66134802</v>
      </c>
      <c r="B43599">
        <v>25</v>
      </c>
      <c r="C43599" t="s">
        <v>57</v>
      </c>
      <c r="D43599" t="s">
        <v>54</v>
      </c>
      <c r="E43599">
        <v>0</v>
      </c>
      <c r="F43599">
        <v>0</v>
      </c>
      <c r="G43599">
        <v>0</v>
      </c>
      <c r="H43599" t="s">
        <v>55</v>
      </c>
      <c r="I43599">
        <v>15150</v>
      </c>
      <c r="J43599" t="s">
        <v>66</v>
      </c>
      <c r="K43599">
        <v>92</v>
      </c>
      <c r="L43599">
        <v>1</v>
      </c>
      <c r="M43599" t="s">
        <v>71</v>
      </c>
      <c r="N43599">
        <v>1</v>
      </c>
      <c r="O43599" s="15">
        <v>42904</v>
      </c>
      <c r="P43599" t="str">
        <f t="shared" si="1362"/>
        <v>June</v>
      </c>
      <c r="Q43599" s="15" t="str">
        <f t="shared" si="1363"/>
        <v>Sunday</v>
      </c>
      <c r="R43599">
        <v>252</v>
      </c>
    </row>
    <row r="43600" spans="1:18" x14ac:dyDescent="0.3">
      <c r="A43600">
        <v>71726259</v>
      </c>
      <c r="B43600">
        <v>60</v>
      </c>
      <c r="C43600" t="s">
        <v>49</v>
      </c>
      <c r="D43600" t="s">
        <v>50</v>
      </c>
      <c r="E43600">
        <v>0</v>
      </c>
      <c r="F43600">
        <v>0</v>
      </c>
      <c r="G43600">
        <v>0</v>
      </c>
      <c r="H43600" t="s">
        <v>60</v>
      </c>
      <c r="I43600">
        <v>416700</v>
      </c>
      <c r="J43600" t="s">
        <v>66</v>
      </c>
      <c r="K43600">
        <v>49</v>
      </c>
      <c r="L43600">
        <v>7</v>
      </c>
      <c r="M43600" t="s">
        <v>70</v>
      </c>
      <c r="N43600">
        <v>0</v>
      </c>
      <c r="O43600" s="15">
        <v>42904</v>
      </c>
      <c r="P43600" t="str">
        <f t="shared" si="1362"/>
        <v>June</v>
      </c>
      <c r="Q43600" s="15" t="str">
        <f t="shared" si="1363"/>
        <v>Sunday</v>
      </c>
      <c r="R43600">
        <v>143</v>
      </c>
    </row>
    <row r="43601" spans="1:18" x14ac:dyDescent="0.3">
      <c r="A43601">
        <v>37211385</v>
      </c>
      <c r="B43601">
        <v>29</v>
      </c>
      <c r="C43601" t="s">
        <v>49</v>
      </c>
      <c r="D43601" t="s">
        <v>54</v>
      </c>
      <c r="E43601">
        <v>0</v>
      </c>
      <c r="F43601">
        <v>0</v>
      </c>
      <c r="G43601">
        <v>0</v>
      </c>
      <c r="H43601" t="s">
        <v>51</v>
      </c>
      <c r="I43601">
        <v>71550</v>
      </c>
      <c r="J43601" t="s">
        <v>66</v>
      </c>
      <c r="K43601">
        <v>-1</v>
      </c>
      <c r="L43601">
        <v>0</v>
      </c>
      <c r="M43601" t="s">
        <v>52</v>
      </c>
      <c r="N43601">
        <v>0</v>
      </c>
      <c r="O43601" s="15">
        <v>42904</v>
      </c>
      <c r="P43601" t="str">
        <f t="shared" si="1362"/>
        <v>June</v>
      </c>
      <c r="Q43601" s="15" t="str">
        <f t="shared" si="1363"/>
        <v>Sunday</v>
      </c>
      <c r="R43601">
        <v>201</v>
      </c>
    </row>
    <row r="43602" spans="1:18" x14ac:dyDescent="0.3">
      <c r="A43602">
        <v>14624210</v>
      </c>
      <c r="B43602">
        <v>50</v>
      </c>
      <c r="C43602" t="s">
        <v>61</v>
      </c>
      <c r="D43602" t="s">
        <v>50</v>
      </c>
      <c r="E43602">
        <v>0</v>
      </c>
      <c r="F43602">
        <v>1</v>
      </c>
      <c r="G43602">
        <v>0</v>
      </c>
      <c r="H43602" t="s">
        <v>55</v>
      </c>
      <c r="I43602">
        <v>5000</v>
      </c>
      <c r="J43602" t="s">
        <v>52</v>
      </c>
      <c r="K43602">
        <v>-1</v>
      </c>
      <c r="L43602">
        <v>0</v>
      </c>
      <c r="M43602" t="s">
        <v>52</v>
      </c>
      <c r="N43602">
        <v>0</v>
      </c>
      <c r="O43602" s="15">
        <v>42904</v>
      </c>
      <c r="P43602" t="str">
        <f t="shared" si="1362"/>
        <v>June</v>
      </c>
      <c r="Q43602" s="15" t="str">
        <f t="shared" si="1363"/>
        <v>Sunday</v>
      </c>
      <c r="R43602">
        <v>23</v>
      </c>
    </row>
    <row r="43603" spans="1:18" x14ac:dyDescent="0.3">
      <c r="A43603">
        <v>12406225</v>
      </c>
      <c r="B43603">
        <v>20</v>
      </c>
      <c r="C43603" t="s">
        <v>64</v>
      </c>
      <c r="D43603" t="s">
        <v>54</v>
      </c>
      <c r="E43603">
        <v>0</v>
      </c>
      <c r="F43603">
        <v>0</v>
      </c>
      <c r="G43603">
        <v>0</v>
      </c>
      <c r="H43603" t="s">
        <v>55</v>
      </c>
      <c r="I43603">
        <v>7650</v>
      </c>
      <c r="J43603" t="s">
        <v>52</v>
      </c>
      <c r="K43603">
        <v>-1</v>
      </c>
      <c r="L43603">
        <v>0</v>
      </c>
      <c r="M43603" t="s">
        <v>52</v>
      </c>
      <c r="N43603">
        <v>1</v>
      </c>
      <c r="O43603" s="15">
        <v>42907</v>
      </c>
      <c r="P43603" t="str">
        <f t="shared" si="1362"/>
        <v>June</v>
      </c>
      <c r="Q43603" s="15" t="str">
        <f t="shared" si="1363"/>
        <v>Wednesday</v>
      </c>
      <c r="R43603">
        <v>100</v>
      </c>
    </row>
    <row r="43604" spans="1:18" x14ac:dyDescent="0.3">
      <c r="A43604">
        <v>62097886</v>
      </c>
      <c r="B43604">
        <v>46</v>
      </c>
      <c r="C43604" t="s">
        <v>62</v>
      </c>
      <c r="D43604" t="s">
        <v>50</v>
      </c>
      <c r="E43604">
        <v>0</v>
      </c>
      <c r="F43604">
        <v>1</v>
      </c>
      <c r="G43604">
        <v>0</v>
      </c>
      <c r="H43604" t="s">
        <v>55</v>
      </c>
      <c r="I43604">
        <v>0</v>
      </c>
      <c r="J43604" t="s">
        <v>66</v>
      </c>
      <c r="K43604">
        <v>124</v>
      </c>
      <c r="L43604">
        <v>1</v>
      </c>
      <c r="M43604" t="s">
        <v>70</v>
      </c>
      <c r="N43604">
        <v>0</v>
      </c>
      <c r="O43604" s="15">
        <v>42908</v>
      </c>
      <c r="P43604" t="str">
        <f t="shared" si="1362"/>
        <v>June</v>
      </c>
      <c r="Q43604" s="15" t="str">
        <f t="shared" si="1363"/>
        <v>Thursday</v>
      </c>
      <c r="R43604">
        <v>154</v>
      </c>
    </row>
    <row r="43605" spans="1:18" x14ac:dyDescent="0.3">
      <c r="A43605">
        <v>10248977</v>
      </c>
      <c r="B43605">
        <v>61</v>
      </c>
      <c r="C43605" t="s">
        <v>59</v>
      </c>
      <c r="D43605" t="s">
        <v>50</v>
      </c>
      <c r="E43605">
        <v>0</v>
      </c>
      <c r="F43605">
        <v>0</v>
      </c>
      <c r="G43605">
        <v>0</v>
      </c>
      <c r="H43605" t="s">
        <v>55</v>
      </c>
      <c r="I43605">
        <v>100550</v>
      </c>
      <c r="J43605" t="s">
        <v>66</v>
      </c>
      <c r="K43605">
        <v>578</v>
      </c>
      <c r="L43605">
        <v>2</v>
      </c>
      <c r="M43605" t="s">
        <v>69</v>
      </c>
      <c r="N43605">
        <v>0</v>
      </c>
      <c r="O43605" s="15">
        <v>42908</v>
      </c>
      <c r="P43605" t="str">
        <f t="shared" si="1362"/>
        <v>June</v>
      </c>
      <c r="Q43605" s="15" t="str">
        <f t="shared" si="1363"/>
        <v>Thursday</v>
      </c>
      <c r="R43605">
        <v>292</v>
      </c>
    </row>
    <row r="43606" spans="1:18" x14ac:dyDescent="0.3">
      <c r="A43606">
        <v>66267507</v>
      </c>
      <c r="B43606">
        <v>57</v>
      </c>
      <c r="C43606" t="s">
        <v>49</v>
      </c>
      <c r="D43606" t="s">
        <v>58</v>
      </c>
      <c r="E43606">
        <v>0</v>
      </c>
      <c r="F43606">
        <v>0</v>
      </c>
      <c r="G43606">
        <v>0</v>
      </c>
      <c r="H43606" t="s">
        <v>51</v>
      </c>
      <c r="I43606">
        <v>164350</v>
      </c>
      <c r="J43606" t="s">
        <v>66</v>
      </c>
      <c r="K43606">
        <v>84</v>
      </c>
      <c r="L43606">
        <v>3</v>
      </c>
      <c r="M43606" t="s">
        <v>71</v>
      </c>
      <c r="N43606">
        <v>1</v>
      </c>
      <c r="O43606" s="15">
        <v>42908</v>
      </c>
      <c r="P43606" t="str">
        <f t="shared" si="1362"/>
        <v>June</v>
      </c>
      <c r="Q43606" s="15" t="str">
        <f t="shared" si="1363"/>
        <v>Thursday</v>
      </c>
      <c r="R43606">
        <v>867</v>
      </c>
    </row>
    <row r="43607" spans="1:18" x14ac:dyDescent="0.3">
      <c r="A43607">
        <v>38162607</v>
      </c>
      <c r="B43607">
        <v>32</v>
      </c>
      <c r="C43607" t="s">
        <v>61</v>
      </c>
      <c r="D43607" t="s">
        <v>54</v>
      </c>
      <c r="E43607">
        <v>0</v>
      </c>
      <c r="F43607">
        <v>1</v>
      </c>
      <c r="G43607">
        <v>0</v>
      </c>
      <c r="H43607" t="s">
        <v>55</v>
      </c>
      <c r="I43607">
        <v>6550</v>
      </c>
      <c r="J43607" t="s">
        <v>66</v>
      </c>
      <c r="K43607">
        <v>183</v>
      </c>
      <c r="L43607">
        <v>2</v>
      </c>
      <c r="M43607" t="s">
        <v>71</v>
      </c>
      <c r="N43607">
        <v>1</v>
      </c>
      <c r="O43607" s="15">
        <v>42908</v>
      </c>
      <c r="P43607" t="str">
        <f t="shared" si="1362"/>
        <v>June</v>
      </c>
      <c r="Q43607" s="15" t="str">
        <f t="shared" si="1363"/>
        <v>Thursday</v>
      </c>
      <c r="R43607">
        <v>522</v>
      </c>
    </row>
    <row r="43608" spans="1:18" x14ac:dyDescent="0.3">
      <c r="A43608">
        <v>80643121</v>
      </c>
      <c r="B43608">
        <v>52</v>
      </c>
      <c r="C43608" t="s">
        <v>49</v>
      </c>
      <c r="D43608" t="s">
        <v>50</v>
      </c>
      <c r="E43608">
        <v>0</v>
      </c>
      <c r="F43608">
        <v>0</v>
      </c>
      <c r="G43608">
        <v>0</v>
      </c>
      <c r="H43608" t="s">
        <v>52</v>
      </c>
      <c r="I43608">
        <v>85400</v>
      </c>
      <c r="J43608" t="s">
        <v>67</v>
      </c>
      <c r="K43608">
        <v>145</v>
      </c>
      <c r="L43608">
        <v>3</v>
      </c>
      <c r="M43608" t="s">
        <v>69</v>
      </c>
      <c r="N43608">
        <v>0</v>
      </c>
      <c r="O43608" s="15">
        <v>42909</v>
      </c>
      <c r="P43608" t="str">
        <f t="shared" si="1362"/>
        <v>June</v>
      </c>
      <c r="Q43608" s="15" t="str">
        <f t="shared" si="1363"/>
        <v>Friday</v>
      </c>
      <c r="R43608">
        <v>193</v>
      </c>
    </row>
    <row r="43609" spans="1:18" x14ac:dyDescent="0.3">
      <c r="A43609">
        <v>31217556</v>
      </c>
      <c r="B43609">
        <v>32</v>
      </c>
      <c r="C43609" t="s">
        <v>49</v>
      </c>
      <c r="D43609" t="s">
        <v>50</v>
      </c>
      <c r="E43609">
        <v>0</v>
      </c>
      <c r="F43609">
        <v>1</v>
      </c>
      <c r="G43609">
        <v>0</v>
      </c>
      <c r="H43609" t="s">
        <v>51</v>
      </c>
      <c r="I43609">
        <v>45650</v>
      </c>
      <c r="J43609" t="s">
        <v>66</v>
      </c>
      <c r="K43609">
        <v>674</v>
      </c>
      <c r="L43609">
        <v>4</v>
      </c>
      <c r="M43609" t="s">
        <v>69</v>
      </c>
      <c r="N43609">
        <v>0</v>
      </c>
      <c r="O43609" s="15">
        <v>42909</v>
      </c>
      <c r="P43609" t="str">
        <f t="shared" si="1362"/>
        <v>June</v>
      </c>
      <c r="Q43609" s="15" t="str">
        <f t="shared" si="1363"/>
        <v>Friday</v>
      </c>
      <c r="R43609">
        <v>883</v>
      </c>
    </row>
    <row r="43610" spans="1:18" x14ac:dyDescent="0.3">
      <c r="A43610">
        <v>58233539</v>
      </c>
      <c r="B43610">
        <v>64</v>
      </c>
      <c r="C43610" t="s">
        <v>59</v>
      </c>
      <c r="D43610" t="s">
        <v>58</v>
      </c>
      <c r="E43610">
        <v>0</v>
      </c>
      <c r="F43610">
        <v>0</v>
      </c>
      <c r="G43610">
        <v>0</v>
      </c>
      <c r="H43610" t="s">
        <v>60</v>
      </c>
      <c r="I43610">
        <v>5450</v>
      </c>
      <c r="J43610" t="s">
        <v>66</v>
      </c>
      <c r="K43610">
        <v>225</v>
      </c>
      <c r="L43610">
        <v>2</v>
      </c>
      <c r="M43610" t="s">
        <v>71</v>
      </c>
      <c r="N43610">
        <v>1</v>
      </c>
      <c r="O43610" s="15">
        <v>42909</v>
      </c>
      <c r="P43610" t="str">
        <f t="shared" si="1362"/>
        <v>June</v>
      </c>
      <c r="Q43610" s="15" t="str">
        <f t="shared" si="1363"/>
        <v>Friday</v>
      </c>
      <c r="R43610">
        <v>706</v>
      </c>
    </row>
    <row r="43611" spans="1:18" x14ac:dyDescent="0.3">
      <c r="A43611">
        <v>41476396</v>
      </c>
      <c r="B43611">
        <v>33</v>
      </c>
      <c r="C43611" t="s">
        <v>49</v>
      </c>
      <c r="D43611" t="s">
        <v>54</v>
      </c>
      <c r="E43611">
        <v>0</v>
      </c>
      <c r="F43611">
        <v>0</v>
      </c>
      <c r="G43611">
        <v>0</v>
      </c>
      <c r="H43611" t="s">
        <v>51</v>
      </c>
      <c r="I43611">
        <v>11200</v>
      </c>
      <c r="J43611" t="s">
        <v>66</v>
      </c>
      <c r="K43611">
        <v>107</v>
      </c>
      <c r="L43611">
        <v>2</v>
      </c>
      <c r="M43611" t="s">
        <v>71</v>
      </c>
      <c r="N43611">
        <v>1</v>
      </c>
      <c r="O43611" s="15">
        <v>42909</v>
      </c>
      <c r="P43611" t="str">
        <f t="shared" si="1362"/>
        <v>June</v>
      </c>
      <c r="Q43611" s="15" t="str">
        <f t="shared" si="1363"/>
        <v>Friday</v>
      </c>
      <c r="R43611">
        <v>342</v>
      </c>
    </row>
    <row r="43612" spans="1:18" x14ac:dyDescent="0.3">
      <c r="A43612">
        <v>51134239</v>
      </c>
      <c r="B43612">
        <v>30</v>
      </c>
      <c r="C43612" t="s">
        <v>57</v>
      </c>
      <c r="D43612" t="s">
        <v>54</v>
      </c>
      <c r="E43612">
        <v>0</v>
      </c>
      <c r="F43612">
        <v>0</v>
      </c>
      <c r="G43612">
        <v>0</v>
      </c>
      <c r="H43612" t="s">
        <v>55</v>
      </c>
      <c r="I43612">
        <v>15750</v>
      </c>
      <c r="J43612" t="s">
        <v>66</v>
      </c>
      <c r="K43612">
        <v>-1</v>
      </c>
      <c r="L43612">
        <v>0</v>
      </c>
      <c r="M43612" t="s">
        <v>52</v>
      </c>
      <c r="N43612">
        <v>1</v>
      </c>
      <c r="O43612" s="15">
        <v>42909</v>
      </c>
      <c r="P43612" t="str">
        <f t="shared" si="1362"/>
        <v>June</v>
      </c>
      <c r="Q43612" s="15" t="str">
        <f t="shared" si="1363"/>
        <v>Friday</v>
      </c>
      <c r="R43612">
        <v>1407</v>
      </c>
    </row>
    <row r="43613" spans="1:18" x14ac:dyDescent="0.3">
      <c r="A43613">
        <v>63123163</v>
      </c>
      <c r="B43613">
        <v>36</v>
      </c>
      <c r="C43613" t="s">
        <v>49</v>
      </c>
      <c r="D43613" t="s">
        <v>54</v>
      </c>
      <c r="E43613">
        <v>0</v>
      </c>
      <c r="F43613">
        <v>0</v>
      </c>
      <c r="G43613">
        <v>0</v>
      </c>
      <c r="H43613" t="s">
        <v>51</v>
      </c>
      <c r="I43613">
        <v>26900</v>
      </c>
      <c r="J43613" t="s">
        <v>66</v>
      </c>
      <c r="K43613">
        <v>183</v>
      </c>
      <c r="L43613">
        <v>5</v>
      </c>
      <c r="M43613" t="s">
        <v>71</v>
      </c>
      <c r="N43613">
        <v>1</v>
      </c>
      <c r="O43613" s="15">
        <v>42909</v>
      </c>
      <c r="P43613" t="str">
        <f t="shared" si="1362"/>
        <v>June</v>
      </c>
      <c r="Q43613" s="15" t="str">
        <f t="shared" si="1363"/>
        <v>Friday</v>
      </c>
      <c r="R43613">
        <v>339</v>
      </c>
    </row>
    <row r="43614" spans="1:18" x14ac:dyDescent="0.3">
      <c r="A43614">
        <v>36085784</v>
      </c>
      <c r="B43614">
        <v>32</v>
      </c>
      <c r="C43614" t="s">
        <v>53</v>
      </c>
      <c r="D43614" t="s">
        <v>50</v>
      </c>
      <c r="E43614">
        <v>0</v>
      </c>
      <c r="F43614">
        <v>1</v>
      </c>
      <c r="G43614">
        <v>0</v>
      </c>
      <c r="H43614" t="s">
        <v>51</v>
      </c>
      <c r="I43614">
        <v>45150</v>
      </c>
      <c r="J43614" t="s">
        <v>66</v>
      </c>
      <c r="K43614">
        <v>320</v>
      </c>
      <c r="L43614">
        <v>1</v>
      </c>
      <c r="M43614" t="s">
        <v>70</v>
      </c>
      <c r="N43614">
        <v>0</v>
      </c>
      <c r="O43614" s="15">
        <v>42909</v>
      </c>
      <c r="P43614" t="str">
        <f t="shared" si="1362"/>
        <v>June</v>
      </c>
      <c r="Q43614" s="15" t="str">
        <f t="shared" si="1363"/>
        <v>Friday</v>
      </c>
      <c r="R43614">
        <v>181</v>
      </c>
    </row>
    <row r="43615" spans="1:18" x14ac:dyDescent="0.3">
      <c r="A43615">
        <v>23550386</v>
      </c>
      <c r="B43615">
        <v>59</v>
      </c>
      <c r="C43615" t="s">
        <v>49</v>
      </c>
      <c r="D43615" t="s">
        <v>50</v>
      </c>
      <c r="E43615">
        <v>0</v>
      </c>
      <c r="F43615">
        <v>0</v>
      </c>
      <c r="G43615">
        <v>0</v>
      </c>
      <c r="H43615" t="s">
        <v>51</v>
      </c>
      <c r="I43615">
        <v>269850</v>
      </c>
      <c r="J43615" t="s">
        <v>66</v>
      </c>
      <c r="K43615">
        <v>-1</v>
      </c>
      <c r="L43615">
        <v>0</v>
      </c>
      <c r="M43615" t="s">
        <v>52</v>
      </c>
      <c r="N43615">
        <v>1</v>
      </c>
      <c r="O43615" s="15">
        <v>42909</v>
      </c>
      <c r="P43615" t="str">
        <f t="shared" si="1362"/>
        <v>June</v>
      </c>
      <c r="Q43615" s="15" t="str">
        <f t="shared" si="1363"/>
        <v>Friday</v>
      </c>
      <c r="R43615">
        <v>671</v>
      </c>
    </row>
    <row r="43616" spans="1:18" x14ac:dyDescent="0.3">
      <c r="A43616">
        <v>21643761</v>
      </c>
      <c r="B43616">
        <v>34</v>
      </c>
      <c r="C43616" t="s">
        <v>64</v>
      </c>
      <c r="D43616" t="s">
        <v>54</v>
      </c>
      <c r="E43616">
        <v>0</v>
      </c>
      <c r="F43616">
        <v>0</v>
      </c>
      <c r="G43616">
        <v>0</v>
      </c>
      <c r="H43616" t="s">
        <v>52</v>
      </c>
      <c r="I43616">
        <v>298450</v>
      </c>
      <c r="J43616" t="s">
        <v>66</v>
      </c>
      <c r="K43616">
        <v>292</v>
      </c>
      <c r="L43616">
        <v>10</v>
      </c>
      <c r="M43616" t="s">
        <v>69</v>
      </c>
      <c r="N43616">
        <v>0</v>
      </c>
      <c r="O43616" s="15">
        <v>42909</v>
      </c>
      <c r="P43616" t="str">
        <f t="shared" si="1362"/>
        <v>June</v>
      </c>
      <c r="Q43616" s="15" t="str">
        <f t="shared" si="1363"/>
        <v>Friday</v>
      </c>
      <c r="R43616">
        <v>442</v>
      </c>
    </row>
    <row r="43617" spans="1:18" x14ac:dyDescent="0.3">
      <c r="A43617">
        <v>51294779</v>
      </c>
      <c r="B43617">
        <v>25</v>
      </c>
      <c r="C43617" t="s">
        <v>64</v>
      </c>
      <c r="D43617" t="s">
        <v>54</v>
      </c>
      <c r="E43617">
        <v>0</v>
      </c>
      <c r="F43617">
        <v>0</v>
      </c>
      <c r="G43617">
        <v>0</v>
      </c>
      <c r="H43617" t="s">
        <v>55</v>
      </c>
      <c r="I43617">
        <v>97850</v>
      </c>
      <c r="J43617" t="s">
        <v>66</v>
      </c>
      <c r="K43617">
        <v>385</v>
      </c>
      <c r="L43617">
        <v>1</v>
      </c>
      <c r="M43617" t="s">
        <v>69</v>
      </c>
      <c r="N43617">
        <v>1</v>
      </c>
      <c r="O43617" s="15">
        <v>42910</v>
      </c>
      <c r="P43617" t="str">
        <f t="shared" si="1362"/>
        <v>June</v>
      </c>
      <c r="Q43617" s="15" t="str">
        <f t="shared" si="1363"/>
        <v>Saturday</v>
      </c>
      <c r="R43617">
        <v>1207</v>
      </c>
    </row>
    <row r="43618" spans="1:18" x14ac:dyDescent="0.3">
      <c r="A43618">
        <v>43710471</v>
      </c>
      <c r="B43618">
        <v>43</v>
      </c>
      <c r="C43618" t="s">
        <v>62</v>
      </c>
      <c r="D43618" t="s">
        <v>50</v>
      </c>
      <c r="E43618">
        <v>0</v>
      </c>
      <c r="F43618">
        <v>0</v>
      </c>
      <c r="G43618">
        <v>0</v>
      </c>
      <c r="H43618" t="s">
        <v>55</v>
      </c>
      <c r="I43618">
        <v>38700</v>
      </c>
      <c r="J43618" t="s">
        <v>66</v>
      </c>
      <c r="K43618">
        <v>91</v>
      </c>
      <c r="L43618">
        <v>2</v>
      </c>
      <c r="M43618" t="s">
        <v>71</v>
      </c>
      <c r="N43618">
        <v>1</v>
      </c>
      <c r="O43618" s="15">
        <v>42910</v>
      </c>
      <c r="P43618" t="str">
        <f t="shared" si="1362"/>
        <v>June</v>
      </c>
      <c r="Q43618" s="15" t="str">
        <f t="shared" si="1363"/>
        <v>Saturday</v>
      </c>
      <c r="R43618">
        <v>482</v>
      </c>
    </row>
    <row r="43619" spans="1:18" x14ac:dyDescent="0.3">
      <c r="A43619">
        <v>56473391</v>
      </c>
      <c r="B43619">
        <v>75</v>
      </c>
      <c r="C43619" t="s">
        <v>59</v>
      </c>
      <c r="D43619" t="s">
        <v>50</v>
      </c>
      <c r="E43619">
        <v>0</v>
      </c>
      <c r="F43619">
        <v>0</v>
      </c>
      <c r="G43619">
        <v>0</v>
      </c>
      <c r="H43619" t="s">
        <v>55</v>
      </c>
      <c r="I43619">
        <v>23400</v>
      </c>
      <c r="J43619" t="s">
        <v>67</v>
      </c>
      <c r="K43619">
        <v>-1</v>
      </c>
      <c r="L43619">
        <v>0</v>
      </c>
      <c r="M43619" t="s">
        <v>52</v>
      </c>
      <c r="N43619">
        <v>0</v>
      </c>
      <c r="O43619" s="15">
        <v>42910</v>
      </c>
      <c r="P43619" t="str">
        <f t="shared" si="1362"/>
        <v>June</v>
      </c>
      <c r="Q43619" s="15" t="str">
        <f t="shared" si="1363"/>
        <v>Saturday</v>
      </c>
      <c r="R43619">
        <v>316</v>
      </c>
    </row>
    <row r="43620" spans="1:18" x14ac:dyDescent="0.3">
      <c r="A43620">
        <v>77208276</v>
      </c>
      <c r="B43620">
        <v>37</v>
      </c>
      <c r="C43620" t="s">
        <v>63</v>
      </c>
      <c r="D43620" t="s">
        <v>54</v>
      </c>
      <c r="E43620">
        <v>0</v>
      </c>
      <c r="F43620">
        <v>0</v>
      </c>
      <c r="G43620">
        <v>0</v>
      </c>
      <c r="H43620" t="s">
        <v>51</v>
      </c>
      <c r="I43620">
        <v>59400</v>
      </c>
      <c r="J43620" t="s">
        <v>66</v>
      </c>
      <c r="K43620">
        <v>-1</v>
      </c>
      <c r="L43620">
        <v>0</v>
      </c>
      <c r="M43620" t="s">
        <v>52</v>
      </c>
      <c r="N43620">
        <v>1</v>
      </c>
      <c r="O43620" s="15">
        <v>42910</v>
      </c>
      <c r="P43620" t="str">
        <f t="shared" si="1362"/>
        <v>June</v>
      </c>
      <c r="Q43620" s="15" t="str">
        <f t="shared" si="1363"/>
        <v>Saturday</v>
      </c>
      <c r="R43620">
        <v>310</v>
      </c>
    </row>
    <row r="43621" spans="1:18" x14ac:dyDescent="0.3">
      <c r="A43621">
        <v>75622738</v>
      </c>
      <c r="B43621">
        <v>24</v>
      </c>
      <c r="C43621" t="s">
        <v>64</v>
      </c>
      <c r="D43621" t="s">
        <v>54</v>
      </c>
      <c r="E43621">
        <v>0</v>
      </c>
      <c r="F43621">
        <v>0</v>
      </c>
      <c r="G43621">
        <v>0</v>
      </c>
      <c r="H43621" t="s">
        <v>52</v>
      </c>
      <c r="I43621">
        <v>54100</v>
      </c>
      <c r="J43621" t="s">
        <v>66</v>
      </c>
      <c r="K43621">
        <v>-1</v>
      </c>
      <c r="L43621">
        <v>0</v>
      </c>
      <c r="M43621" t="s">
        <v>52</v>
      </c>
      <c r="N43621">
        <v>0</v>
      </c>
      <c r="O43621" s="15">
        <v>42910</v>
      </c>
      <c r="P43621" t="str">
        <f t="shared" si="1362"/>
        <v>June</v>
      </c>
      <c r="Q43621" s="15" t="str">
        <f t="shared" si="1363"/>
        <v>Saturday</v>
      </c>
      <c r="R43621">
        <v>185</v>
      </c>
    </row>
    <row r="43622" spans="1:18" x14ac:dyDescent="0.3">
      <c r="A43622">
        <v>12172838</v>
      </c>
      <c r="B43622">
        <v>35</v>
      </c>
      <c r="C43622" t="s">
        <v>49</v>
      </c>
      <c r="D43622" t="s">
        <v>50</v>
      </c>
      <c r="E43622">
        <v>0</v>
      </c>
      <c r="F43622">
        <v>1</v>
      </c>
      <c r="G43622">
        <v>0</v>
      </c>
      <c r="H43622" t="s">
        <v>51</v>
      </c>
      <c r="I43622">
        <v>93500</v>
      </c>
      <c r="J43622" t="s">
        <v>66</v>
      </c>
      <c r="K43622">
        <v>386</v>
      </c>
      <c r="L43622">
        <v>1</v>
      </c>
      <c r="M43622" t="s">
        <v>69</v>
      </c>
      <c r="N43622">
        <v>0</v>
      </c>
      <c r="O43622" s="15">
        <v>42910</v>
      </c>
      <c r="P43622" t="str">
        <f t="shared" si="1362"/>
        <v>June</v>
      </c>
      <c r="Q43622" s="15" t="str">
        <f t="shared" si="1363"/>
        <v>Saturday</v>
      </c>
      <c r="R43622">
        <v>134</v>
      </c>
    </row>
    <row r="43623" spans="1:18" x14ac:dyDescent="0.3">
      <c r="A43623">
        <v>32158133</v>
      </c>
      <c r="B43623">
        <v>30</v>
      </c>
      <c r="C43623" t="s">
        <v>53</v>
      </c>
      <c r="D43623" t="s">
        <v>54</v>
      </c>
      <c r="E43623">
        <v>0</v>
      </c>
      <c r="F43623">
        <v>1</v>
      </c>
      <c r="G43623">
        <v>1</v>
      </c>
      <c r="H43623" t="s">
        <v>55</v>
      </c>
      <c r="I43623">
        <v>12700</v>
      </c>
      <c r="J43623" t="s">
        <v>66</v>
      </c>
      <c r="K43623">
        <v>416</v>
      </c>
      <c r="L43623">
        <v>2</v>
      </c>
      <c r="M43623" t="s">
        <v>52</v>
      </c>
      <c r="N43623">
        <v>0</v>
      </c>
      <c r="O43623" s="15">
        <v>42910</v>
      </c>
      <c r="P43623" t="str">
        <f t="shared" si="1362"/>
        <v>June</v>
      </c>
      <c r="Q43623" s="15" t="str">
        <f t="shared" si="1363"/>
        <v>Saturday</v>
      </c>
      <c r="R43623">
        <v>167</v>
      </c>
    </row>
    <row r="43624" spans="1:18" x14ac:dyDescent="0.3">
      <c r="A43624">
        <v>66481306</v>
      </c>
      <c r="B43624">
        <v>27</v>
      </c>
      <c r="C43624" t="s">
        <v>49</v>
      </c>
      <c r="D43624" t="s">
        <v>54</v>
      </c>
      <c r="E43624">
        <v>0</v>
      </c>
      <c r="F43624">
        <v>0</v>
      </c>
      <c r="G43624">
        <v>0</v>
      </c>
      <c r="H43624" t="s">
        <v>51</v>
      </c>
      <c r="I43624">
        <v>339550</v>
      </c>
      <c r="J43624" t="s">
        <v>66</v>
      </c>
      <c r="K43624">
        <v>94</v>
      </c>
      <c r="L43624">
        <v>30</v>
      </c>
      <c r="M43624" t="s">
        <v>69</v>
      </c>
      <c r="N43624">
        <v>0</v>
      </c>
      <c r="O43624" s="15">
        <v>42910</v>
      </c>
      <c r="P43624" t="str">
        <f t="shared" si="1362"/>
        <v>June</v>
      </c>
      <c r="Q43624" s="15" t="str">
        <f t="shared" si="1363"/>
        <v>Saturday</v>
      </c>
      <c r="R43624">
        <v>136</v>
      </c>
    </row>
    <row r="43625" spans="1:18" x14ac:dyDescent="0.3">
      <c r="A43625">
        <v>31181979</v>
      </c>
      <c r="B43625">
        <v>31</v>
      </c>
      <c r="C43625" t="s">
        <v>53</v>
      </c>
      <c r="D43625" t="s">
        <v>50</v>
      </c>
      <c r="E43625">
        <v>0</v>
      </c>
      <c r="F43625">
        <v>1</v>
      </c>
      <c r="G43625">
        <v>0</v>
      </c>
      <c r="H43625" t="s">
        <v>51</v>
      </c>
      <c r="I43625">
        <v>166900</v>
      </c>
      <c r="J43625" t="s">
        <v>66</v>
      </c>
      <c r="K43625">
        <v>185</v>
      </c>
      <c r="L43625">
        <v>2</v>
      </c>
      <c r="M43625" t="s">
        <v>71</v>
      </c>
      <c r="N43625">
        <v>0</v>
      </c>
      <c r="O43625" s="15">
        <v>42910</v>
      </c>
      <c r="P43625" t="str">
        <f t="shared" si="1362"/>
        <v>June</v>
      </c>
      <c r="Q43625" s="15" t="str">
        <f t="shared" si="1363"/>
        <v>Saturday</v>
      </c>
      <c r="R43625">
        <v>122</v>
      </c>
    </row>
    <row r="43626" spans="1:18" x14ac:dyDescent="0.3">
      <c r="A43626">
        <v>21226213</v>
      </c>
      <c r="B43626">
        <v>21</v>
      </c>
      <c r="C43626" t="s">
        <v>64</v>
      </c>
      <c r="D43626" t="s">
        <v>54</v>
      </c>
      <c r="E43626">
        <v>0</v>
      </c>
      <c r="F43626">
        <v>0</v>
      </c>
      <c r="G43626">
        <v>0</v>
      </c>
      <c r="H43626" t="s">
        <v>52</v>
      </c>
      <c r="I43626">
        <v>38100</v>
      </c>
      <c r="J43626" t="s">
        <v>66</v>
      </c>
      <c r="K43626">
        <v>-1</v>
      </c>
      <c r="L43626">
        <v>0</v>
      </c>
      <c r="M43626" t="s">
        <v>52</v>
      </c>
      <c r="N43626">
        <v>0</v>
      </c>
      <c r="O43626" s="15">
        <v>42910</v>
      </c>
      <c r="P43626" t="str">
        <f t="shared" si="1362"/>
        <v>June</v>
      </c>
      <c r="Q43626" s="15" t="str">
        <f t="shared" si="1363"/>
        <v>Saturday</v>
      </c>
      <c r="R43626">
        <v>288</v>
      </c>
    </row>
    <row r="43627" spans="1:18" x14ac:dyDescent="0.3">
      <c r="A43627">
        <v>24444980</v>
      </c>
      <c r="B43627">
        <v>40</v>
      </c>
      <c r="C43627" t="s">
        <v>53</v>
      </c>
      <c r="D43627" t="s">
        <v>50</v>
      </c>
      <c r="E43627">
        <v>0</v>
      </c>
      <c r="F43627">
        <v>0</v>
      </c>
      <c r="G43627">
        <v>0</v>
      </c>
      <c r="H43627" t="s">
        <v>55</v>
      </c>
      <c r="I43627">
        <v>34850</v>
      </c>
      <c r="J43627" t="s">
        <v>66</v>
      </c>
      <c r="K43627">
        <v>219</v>
      </c>
      <c r="L43627">
        <v>2</v>
      </c>
      <c r="M43627" t="s">
        <v>70</v>
      </c>
      <c r="N43627">
        <v>0</v>
      </c>
      <c r="O43627" s="15">
        <v>42910</v>
      </c>
      <c r="P43627" t="str">
        <f t="shared" si="1362"/>
        <v>June</v>
      </c>
      <c r="Q43627" s="15" t="str">
        <f t="shared" si="1363"/>
        <v>Saturday</v>
      </c>
      <c r="R43627">
        <v>220</v>
      </c>
    </row>
    <row r="43628" spans="1:18" x14ac:dyDescent="0.3">
      <c r="A43628">
        <v>73431910</v>
      </c>
      <c r="B43628">
        <v>53</v>
      </c>
      <c r="C43628" t="s">
        <v>57</v>
      </c>
      <c r="D43628" t="s">
        <v>50</v>
      </c>
      <c r="E43628">
        <v>0</v>
      </c>
      <c r="F43628">
        <v>0</v>
      </c>
      <c r="G43628">
        <v>1</v>
      </c>
      <c r="H43628" t="s">
        <v>52</v>
      </c>
      <c r="I43628">
        <v>48000</v>
      </c>
      <c r="J43628" t="s">
        <v>52</v>
      </c>
      <c r="K43628">
        <v>687</v>
      </c>
      <c r="L43628">
        <v>2</v>
      </c>
      <c r="M43628" t="s">
        <v>70</v>
      </c>
      <c r="N43628">
        <v>0</v>
      </c>
      <c r="O43628" s="15">
        <v>42910</v>
      </c>
      <c r="P43628" t="str">
        <f t="shared" si="1362"/>
        <v>June</v>
      </c>
      <c r="Q43628" s="15" t="str">
        <f t="shared" si="1363"/>
        <v>Saturday</v>
      </c>
      <c r="R43628">
        <v>180</v>
      </c>
    </row>
    <row r="43629" spans="1:18" x14ac:dyDescent="0.3">
      <c r="A43629">
        <v>54904246</v>
      </c>
      <c r="B43629">
        <v>37</v>
      </c>
      <c r="C43629" t="s">
        <v>61</v>
      </c>
      <c r="D43629" t="s">
        <v>58</v>
      </c>
      <c r="E43629">
        <v>0</v>
      </c>
      <c r="F43629">
        <v>1</v>
      </c>
      <c r="G43629">
        <v>1</v>
      </c>
      <c r="H43629" t="s">
        <v>55</v>
      </c>
      <c r="I43629">
        <v>22500</v>
      </c>
      <c r="J43629" t="s">
        <v>52</v>
      </c>
      <c r="K43629">
        <v>-1</v>
      </c>
      <c r="L43629">
        <v>0</v>
      </c>
      <c r="M43629" t="s">
        <v>52</v>
      </c>
      <c r="N43629">
        <v>0</v>
      </c>
      <c r="O43629" s="15">
        <v>42910</v>
      </c>
      <c r="P43629" t="str">
        <f t="shared" si="1362"/>
        <v>June</v>
      </c>
      <c r="Q43629" s="15" t="str">
        <f t="shared" si="1363"/>
        <v>Saturday</v>
      </c>
      <c r="R43629">
        <v>15</v>
      </c>
    </row>
    <row r="43630" spans="1:18" x14ac:dyDescent="0.3">
      <c r="A43630">
        <v>35103202</v>
      </c>
      <c r="B43630">
        <v>37</v>
      </c>
      <c r="C43630" t="s">
        <v>61</v>
      </c>
      <c r="D43630" t="s">
        <v>54</v>
      </c>
      <c r="E43630">
        <v>0</v>
      </c>
      <c r="F43630">
        <v>0</v>
      </c>
      <c r="G43630">
        <v>0</v>
      </c>
      <c r="H43630" t="s">
        <v>55</v>
      </c>
      <c r="I43630">
        <v>800</v>
      </c>
      <c r="J43630" t="s">
        <v>52</v>
      </c>
      <c r="K43630">
        <v>-1</v>
      </c>
      <c r="L43630">
        <v>0</v>
      </c>
      <c r="M43630" t="s">
        <v>52</v>
      </c>
      <c r="N43630">
        <v>0</v>
      </c>
      <c r="O43630" s="15">
        <v>42910</v>
      </c>
      <c r="P43630" t="str">
        <f t="shared" si="1362"/>
        <v>June</v>
      </c>
      <c r="Q43630" s="15" t="str">
        <f t="shared" si="1363"/>
        <v>Saturday</v>
      </c>
      <c r="R43630">
        <v>11</v>
      </c>
    </row>
    <row r="43631" spans="1:18" x14ac:dyDescent="0.3">
      <c r="A43631">
        <v>29298141</v>
      </c>
      <c r="B43631">
        <v>26</v>
      </c>
      <c r="C43631" t="s">
        <v>64</v>
      </c>
      <c r="D43631" t="s">
        <v>54</v>
      </c>
      <c r="E43631">
        <v>0</v>
      </c>
      <c r="F43631">
        <v>0</v>
      </c>
      <c r="G43631">
        <v>0</v>
      </c>
      <c r="H43631" t="s">
        <v>55</v>
      </c>
      <c r="I43631">
        <v>34800</v>
      </c>
      <c r="J43631" t="s">
        <v>52</v>
      </c>
      <c r="K43631">
        <v>-1</v>
      </c>
      <c r="L43631">
        <v>0</v>
      </c>
      <c r="M43631" t="s">
        <v>52</v>
      </c>
      <c r="N43631">
        <v>0</v>
      </c>
      <c r="O43631" s="15">
        <v>42910</v>
      </c>
      <c r="P43631" t="str">
        <f t="shared" si="1362"/>
        <v>June</v>
      </c>
      <c r="Q43631" s="15" t="str">
        <f t="shared" si="1363"/>
        <v>Saturday</v>
      </c>
      <c r="R43631">
        <v>22</v>
      </c>
    </row>
    <row r="43632" spans="1:18" x14ac:dyDescent="0.3">
      <c r="A43632">
        <v>53612458</v>
      </c>
      <c r="B43632">
        <v>46</v>
      </c>
      <c r="C43632" t="s">
        <v>57</v>
      </c>
      <c r="D43632" t="s">
        <v>50</v>
      </c>
      <c r="E43632">
        <v>0</v>
      </c>
      <c r="F43632">
        <v>0</v>
      </c>
      <c r="G43632">
        <v>0</v>
      </c>
      <c r="H43632" t="s">
        <v>60</v>
      </c>
      <c r="I43632">
        <v>3350</v>
      </c>
      <c r="J43632" t="s">
        <v>52</v>
      </c>
      <c r="K43632">
        <v>-1</v>
      </c>
      <c r="L43632">
        <v>0</v>
      </c>
      <c r="M43632" t="s">
        <v>52</v>
      </c>
      <c r="N43632">
        <v>0</v>
      </c>
      <c r="O43632" s="15">
        <v>42910</v>
      </c>
      <c r="P43632" t="str">
        <f t="shared" si="1362"/>
        <v>June</v>
      </c>
      <c r="Q43632" s="15" t="str">
        <f t="shared" si="1363"/>
        <v>Saturday</v>
      </c>
      <c r="R43632">
        <v>9</v>
      </c>
    </row>
    <row r="43633" spans="1:18" x14ac:dyDescent="0.3">
      <c r="A43633">
        <v>46843179</v>
      </c>
      <c r="B43633">
        <v>49</v>
      </c>
      <c r="C43633" t="s">
        <v>49</v>
      </c>
      <c r="D43633" t="s">
        <v>50</v>
      </c>
      <c r="E43633">
        <v>0</v>
      </c>
      <c r="F43633">
        <v>1</v>
      </c>
      <c r="G43633">
        <v>1</v>
      </c>
      <c r="H43633" t="s">
        <v>51</v>
      </c>
      <c r="I43633">
        <v>58350</v>
      </c>
      <c r="J43633" t="s">
        <v>66</v>
      </c>
      <c r="K43633">
        <v>150</v>
      </c>
      <c r="L43633">
        <v>8</v>
      </c>
      <c r="M43633" t="s">
        <v>69</v>
      </c>
      <c r="N43633">
        <v>1</v>
      </c>
      <c r="O43633" s="15">
        <v>42911</v>
      </c>
      <c r="P43633" t="str">
        <f t="shared" si="1362"/>
        <v>June</v>
      </c>
      <c r="Q43633" s="15" t="str">
        <f t="shared" si="1363"/>
        <v>Sunday</v>
      </c>
      <c r="R43633">
        <v>213</v>
      </c>
    </row>
    <row r="43634" spans="1:18" x14ac:dyDescent="0.3">
      <c r="A43634">
        <v>31152719</v>
      </c>
      <c r="B43634">
        <v>42</v>
      </c>
      <c r="C43634" t="s">
        <v>53</v>
      </c>
      <c r="D43634" t="s">
        <v>58</v>
      </c>
      <c r="E43634">
        <v>0</v>
      </c>
      <c r="F43634">
        <v>1</v>
      </c>
      <c r="G43634">
        <v>0</v>
      </c>
      <c r="H43634" t="s">
        <v>51</v>
      </c>
      <c r="I43634">
        <v>130550</v>
      </c>
      <c r="J43634" t="s">
        <v>66</v>
      </c>
      <c r="K43634">
        <v>389</v>
      </c>
      <c r="L43634">
        <v>3</v>
      </c>
      <c r="M43634" t="s">
        <v>69</v>
      </c>
      <c r="N43634">
        <v>1</v>
      </c>
      <c r="O43634" s="15">
        <v>42911</v>
      </c>
      <c r="P43634" t="str">
        <f t="shared" si="1362"/>
        <v>June</v>
      </c>
      <c r="Q43634" s="15" t="str">
        <f t="shared" si="1363"/>
        <v>Sunday</v>
      </c>
      <c r="R43634">
        <v>300</v>
      </c>
    </row>
    <row r="43635" spans="1:18" x14ac:dyDescent="0.3">
      <c r="A43635">
        <v>31178900</v>
      </c>
      <c r="B43635">
        <v>27</v>
      </c>
      <c r="C43635" t="s">
        <v>57</v>
      </c>
      <c r="D43635" t="s">
        <v>54</v>
      </c>
      <c r="E43635">
        <v>0</v>
      </c>
      <c r="F43635">
        <v>0</v>
      </c>
      <c r="G43635">
        <v>0</v>
      </c>
      <c r="H43635" t="s">
        <v>55</v>
      </c>
      <c r="I43635">
        <v>157250</v>
      </c>
      <c r="J43635" t="s">
        <v>66</v>
      </c>
      <c r="K43635">
        <v>179</v>
      </c>
      <c r="L43635">
        <v>2</v>
      </c>
      <c r="M43635" t="s">
        <v>71</v>
      </c>
      <c r="N43635">
        <v>1</v>
      </c>
      <c r="O43635" s="15">
        <v>42911</v>
      </c>
      <c r="P43635" t="str">
        <f t="shared" si="1362"/>
        <v>June</v>
      </c>
      <c r="Q43635" s="15" t="str">
        <f t="shared" si="1363"/>
        <v>Sunday</v>
      </c>
      <c r="R43635">
        <v>374</v>
      </c>
    </row>
    <row r="43636" spans="1:18" x14ac:dyDescent="0.3">
      <c r="A43636">
        <v>18531892</v>
      </c>
      <c r="B43636">
        <v>57</v>
      </c>
      <c r="C43636" t="s">
        <v>65</v>
      </c>
      <c r="D43636" t="s">
        <v>50</v>
      </c>
      <c r="E43636">
        <v>0</v>
      </c>
      <c r="F43636">
        <v>0</v>
      </c>
      <c r="G43636">
        <v>0</v>
      </c>
      <c r="H43636" t="s">
        <v>55</v>
      </c>
      <c r="I43636">
        <v>67500</v>
      </c>
      <c r="J43636" t="s">
        <v>66</v>
      </c>
      <c r="K43636">
        <v>388</v>
      </c>
      <c r="L43636">
        <v>1</v>
      </c>
      <c r="M43636" t="s">
        <v>69</v>
      </c>
      <c r="N43636">
        <v>0</v>
      </c>
      <c r="O43636" s="15">
        <v>42911</v>
      </c>
      <c r="P43636" t="str">
        <f t="shared" si="1362"/>
        <v>June</v>
      </c>
      <c r="Q43636" s="15" t="str">
        <f t="shared" si="1363"/>
        <v>Sunday</v>
      </c>
      <c r="R43636">
        <v>131</v>
      </c>
    </row>
    <row r="43637" spans="1:18" x14ac:dyDescent="0.3">
      <c r="A43637">
        <v>82970775</v>
      </c>
      <c r="B43637">
        <v>30</v>
      </c>
      <c r="C43637" t="s">
        <v>53</v>
      </c>
      <c r="D43637" t="s">
        <v>54</v>
      </c>
      <c r="E43637">
        <v>0</v>
      </c>
      <c r="F43637">
        <v>0</v>
      </c>
      <c r="G43637">
        <v>0</v>
      </c>
      <c r="H43637" t="s">
        <v>55</v>
      </c>
      <c r="I43637">
        <v>46900</v>
      </c>
      <c r="J43637" t="s">
        <v>66</v>
      </c>
      <c r="K43637">
        <v>141</v>
      </c>
      <c r="L43637">
        <v>3</v>
      </c>
      <c r="M43637" t="s">
        <v>70</v>
      </c>
      <c r="N43637">
        <v>0</v>
      </c>
      <c r="O43637" s="15">
        <v>42911</v>
      </c>
      <c r="P43637" t="str">
        <f t="shared" si="1362"/>
        <v>June</v>
      </c>
      <c r="Q43637" s="15" t="str">
        <f t="shared" si="1363"/>
        <v>Sunday</v>
      </c>
      <c r="R43637">
        <v>171</v>
      </c>
    </row>
    <row r="43638" spans="1:18" x14ac:dyDescent="0.3">
      <c r="A43638">
        <v>75916214</v>
      </c>
      <c r="B43638">
        <v>45</v>
      </c>
      <c r="C43638" t="s">
        <v>53</v>
      </c>
      <c r="D43638" t="s">
        <v>50</v>
      </c>
      <c r="E43638">
        <v>0</v>
      </c>
      <c r="F43638">
        <v>1</v>
      </c>
      <c r="G43638">
        <v>1</v>
      </c>
      <c r="H43638" t="s">
        <v>51</v>
      </c>
      <c r="I43638">
        <v>90900</v>
      </c>
      <c r="J43638" t="s">
        <v>66</v>
      </c>
      <c r="K43638">
        <v>142</v>
      </c>
      <c r="L43638">
        <v>5</v>
      </c>
      <c r="M43638" t="s">
        <v>71</v>
      </c>
      <c r="N43638">
        <v>0</v>
      </c>
      <c r="O43638" s="15">
        <v>42911</v>
      </c>
      <c r="P43638" t="str">
        <f t="shared" si="1362"/>
        <v>June</v>
      </c>
      <c r="Q43638" s="15" t="str">
        <f t="shared" si="1363"/>
        <v>Sunday</v>
      </c>
      <c r="R43638">
        <v>427</v>
      </c>
    </row>
    <row r="43639" spans="1:18" x14ac:dyDescent="0.3">
      <c r="A43639">
        <v>54825915</v>
      </c>
      <c r="B43639">
        <v>57</v>
      </c>
      <c r="C43639" t="s">
        <v>53</v>
      </c>
      <c r="D43639" t="s">
        <v>50</v>
      </c>
      <c r="E43639">
        <v>0</v>
      </c>
      <c r="F43639">
        <v>0</v>
      </c>
      <c r="G43639">
        <v>0</v>
      </c>
      <c r="H43639" t="s">
        <v>55</v>
      </c>
      <c r="I43639">
        <v>18150</v>
      </c>
      <c r="J43639" t="s">
        <v>66</v>
      </c>
      <c r="K43639">
        <v>-1</v>
      </c>
      <c r="L43639">
        <v>0</v>
      </c>
      <c r="M43639" t="s">
        <v>52</v>
      </c>
      <c r="N43639">
        <v>0</v>
      </c>
      <c r="O43639" s="15">
        <v>42911</v>
      </c>
      <c r="P43639" t="str">
        <f t="shared" si="1362"/>
        <v>June</v>
      </c>
      <c r="Q43639" s="15" t="str">
        <f t="shared" si="1363"/>
        <v>Sunday</v>
      </c>
      <c r="R43639">
        <v>195</v>
      </c>
    </row>
    <row r="43640" spans="1:18" x14ac:dyDescent="0.3">
      <c r="A43640">
        <v>81646219</v>
      </c>
      <c r="B43640">
        <v>33</v>
      </c>
      <c r="C43640" t="s">
        <v>49</v>
      </c>
      <c r="D43640" t="s">
        <v>54</v>
      </c>
      <c r="E43640">
        <v>0</v>
      </c>
      <c r="F43640">
        <v>0</v>
      </c>
      <c r="G43640">
        <v>0</v>
      </c>
      <c r="H43640" t="s">
        <v>51</v>
      </c>
      <c r="I43640">
        <v>39700</v>
      </c>
      <c r="J43640" t="s">
        <v>52</v>
      </c>
      <c r="K43640">
        <v>-1</v>
      </c>
      <c r="L43640">
        <v>0</v>
      </c>
      <c r="M43640" t="s">
        <v>52</v>
      </c>
      <c r="N43640">
        <v>0</v>
      </c>
      <c r="O43640" s="15">
        <v>42911</v>
      </c>
      <c r="P43640" t="str">
        <f t="shared" si="1362"/>
        <v>June</v>
      </c>
      <c r="Q43640" s="15" t="str">
        <f t="shared" si="1363"/>
        <v>Sunday</v>
      </c>
      <c r="R43640">
        <v>12</v>
      </c>
    </row>
    <row r="43641" spans="1:18" x14ac:dyDescent="0.3">
      <c r="A43641">
        <v>42946184</v>
      </c>
      <c r="B43641">
        <v>29</v>
      </c>
      <c r="C43641" t="s">
        <v>53</v>
      </c>
      <c r="D43641" t="s">
        <v>54</v>
      </c>
      <c r="E43641">
        <v>0</v>
      </c>
      <c r="F43641">
        <v>0</v>
      </c>
      <c r="G43641">
        <v>0</v>
      </c>
      <c r="H43641" t="s">
        <v>55</v>
      </c>
      <c r="I43641">
        <v>41250</v>
      </c>
      <c r="J43641" t="s">
        <v>66</v>
      </c>
      <c r="K43641">
        <v>-1</v>
      </c>
      <c r="L43641">
        <v>0</v>
      </c>
      <c r="M43641" t="s">
        <v>52</v>
      </c>
      <c r="N43641">
        <v>1</v>
      </c>
      <c r="O43641" s="15">
        <v>42911</v>
      </c>
      <c r="P43641" t="str">
        <f t="shared" si="1362"/>
        <v>June</v>
      </c>
      <c r="Q43641" s="15" t="str">
        <f t="shared" si="1363"/>
        <v>Sunday</v>
      </c>
      <c r="R43641">
        <v>472</v>
      </c>
    </row>
    <row r="43642" spans="1:18" x14ac:dyDescent="0.3">
      <c r="A43642">
        <v>66885997</v>
      </c>
      <c r="B43642">
        <v>27</v>
      </c>
      <c r="C43642" t="s">
        <v>64</v>
      </c>
      <c r="D43642" t="s">
        <v>54</v>
      </c>
      <c r="E43642">
        <v>0</v>
      </c>
      <c r="F43642">
        <v>0</v>
      </c>
      <c r="G43642">
        <v>0</v>
      </c>
      <c r="H43642" t="s">
        <v>55</v>
      </c>
      <c r="I43642">
        <v>41650</v>
      </c>
      <c r="J43642" t="s">
        <v>67</v>
      </c>
      <c r="K43642">
        <v>-1</v>
      </c>
      <c r="L43642">
        <v>0</v>
      </c>
      <c r="M43642" t="s">
        <v>52</v>
      </c>
      <c r="N43642">
        <v>0</v>
      </c>
      <c r="O43642" s="15">
        <v>42911</v>
      </c>
      <c r="P43642" t="str">
        <f t="shared" si="1362"/>
        <v>June</v>
      </c>
      <c r="Q43642" s="15" t="str">
        <f t="shared" si="1363"/>
        <v>Sunday</v>
      </c>
      <c r="R43642">
        <v>359</v>
      </c>
    </row>
    <row r="43643" spans="1:18" x14ac:dyDescent="0.3">
      <c r="A43643">
        <v>42208865</v>
      </c>
      <c r="B43643">
        <v>37</v>
      </c>
      <c r="C43643" t="s">
        <v>53</v>
      </c>
      <c r="D43643" t="s">
        <v>50</v>
      </c>
      <c r="E43643">
        <v>0</v>
      </c>
      <c r="F43643">
        <v>0</v>
      </c>
      <c r="G43643">
        <v>0</v>
      </c>
      <c r="H43643" t="s">
        <v>51</v>
      </c>
      <c r="I43643">
        <v>6100</v>
      </c>
      <c r="J43643" t="s">
        <v>66</v>
      </c>
      <c r="K43643">
        <v>318</v>
      </c>
      <c r="L43643">
        <v>3</v>
      </c>
      <c r="M43643" t="s">
        <v>70</v>
      </c>
      <c r="N43643">
        <v>1</v>
      </c>
      <c r="O43643" s="15">
        <v>42911</v>
      </c>
      <c r="P43643" t="str">
        <f t="shared" si="1362"/>
        <v>June</v>
      </c>
      <c r="Q43643" s="15" t="str">
        <f t="shared" si="1363"/>
        <v>Sunday</v>
      </c>
      <c r="R43643">
        <v>266</v>
      </c>
    </row>
    <row r="43644" spans="1:18" x14ac:dyDescent="0.3">
      <c r="A43644">
        <v>30436097</v>
      </c>
      <c r="B43644">
        <v>30</v>
      </c>
      <c r="C43644" t="s">
        <v>57</v>
      </c>
      <c r="D43644" t="s">
        <v>54</v>
      </c>
      <c r="E43644">
        <v>0</v>
      </c>
      <c r="F43644">
        <v>0</v>
      </c>
      <c r="G43644">
        <v>0</v>
      </c>
      <c r="H43644" t="s">
        <v>60</v>
      </c>
      <c r="I43644">
        <v>9250</v>
      </c>
      <c r="J43644" t="s">
        <v>52</v>
      </c>
      <c r="K43644">
        <v>-1</v>
      </c>
      <c r="L43644">
        <v>0</v>
      </c>
      <c r="M43644" t="s">
        <v>52</v>
      </c>
      <c r="N43644">
        <v>0</v>
      </c>
      <c r="O43644" s="15">
        <v>42912</v>
      </c>
      <c r="P43644" t="str">
        <f t="shared" si="1362"/>
        <v>June</v>
      </c>
      <c r="Q43644" s="15" t="str">
        <f t="shared" si="1363"/>
        <v>Monday</v>
      </c>
      <c r="R43644">
        <v>11</v>
      </c>
    </row>
    <row r="43645" spans="1:18" x14ac:dyDescent="0.3">
      <c r="A43645">
        <v>43490346</v>
      </c>
      <c r="B43645">
        <v>35</v>
      </c>
      <c r="C43645" t="s">
        <v>49</v>
      </c>
      <c r="D43645" t="s">
        <v>50</v>
      </c>
      <c r="E43645">
        <v>0</v>
      </c>
      <c r="F43645">
        <v>0</v>
      </c>
      <c r="G43645">
        <v>0</v>
      </c>
      <c r="H43645" t="s">
        <v>51</v>
      </c>
      <c r="I43645">
        <v>17900</v>
      </c>
      <c r="J43645" t="s">
        <v>52</v>
      </c>
      <c r="K43645">
        <v>-1</v>
      </c>
      <c r="L43645">
        <v>0</v>
      </c>
      <c r="M43645" t="s">
        <v>52</v>
      </c>
      <c r="N43645">
        <v>0</v>
      </c>
      <c r="O43645" s="15">
        <v>42913</v>
      </c>
      <c r="P43645" t="str">
        <f t="shared" si="1362"/>
        <v>June</v>
      </c>
      <c r="Q43645" s="15" t="str">
        <f t="shared" si="1363"/>
        <v>Tuesday</v>
      </c>
      <c r="R43645">
        <v>18</v>
      </c>
    </row>
    <row r="43646" spans="1:18" x14ac:dyDescent="0.3">
      <c r="A43646">
        <v>29233787</v>
      </c>
      <c r="B43646">
        <v>34</v>
      </c>
      <c r="C43646" t="s">
        <v>62</v>
      </c>
      <c r="D43646" t="s">
        <v>50</v>
      </c>
      <c r="E43646">
        <v>0</v>
      </c>
      <c r="F43646">
        <v>0</v>
      </c>
      <c r="G43646">
        <v>0</v>
      </c>
      <c r="H43646" t="s">
        <v>52</v>
      </c>
      <c r="I43646">
        <v>37300</v>
      </c>
      <c r="J43646" t="s">
        <v>52</v>
      </c>
      <c r="K43646">
        <v>-1</v>
      </c>
      <c r="L43646">
        <v>0</v>
      </c>
      <c r="M43646" t="s">
        <v>52</v>
      </c>
      <c r="N43646">
        <v>0</v>
      </c>
      <c r="O43646" s="15">
        <v>42913</v>
      </c>
      <c r="P43646" t="str">
        <f t="shared" si="1362"/>
        <v>June</v>
      </c>
      <c r="Q43646" s="15" t="str">
        <f t="shared" si="1363"/>
        <v>Tuesday</v>
      </c>
      <c r="R43646">
        <v>32</v>
      </c>
    </row>
    <row r="43647" spans="1:18" x14ac:dyDescent="0.3">
      <c r="A43647">
        <v>40812271</v>
      </c>
      <c r="B43647">
        <v>72</v>
      </c>
      <c r="C43647" t="s">
        <v>59</v>
      </c>
      <c r="D43647" t="s">
        <v>50</v>
      </c>
      <c r="E43647">
        <v>0</v>
      </c>
      <c r="F43647">
        <v>0</v>
      </c>
      <c r="G43647">
        <v>0</v>
      </c>
      <c r="H43647" t="s">
        <v>60</v>
      </c>
      <c r="I43647">
        <v>0</v>
      </c>
      <c r="J43647" t="s">
        <v>66</v>
      </c>
      <c r="K43647">
        <v>94</v>
      </c>
      <c r="L43647">
        <v>6</v>
      </c>
      <c r="M43647" t="s">
        <v>69</v>
      </c>
      <c r="N43647">
        <v>0</v>
      </c>
      <c r="O43647" s="15">
        <v>42914</v>
      </c>
      <c r="P43647" t="str">
        <f t="shared" si="1362"/>
        <v>June</v>
      </c>
      <c r="Q43647" s="15" t="str">
        <f t="shared" si="1363"/>
        <v>Wednesday</v>
      </c>
      <c r="R43647">
        <v>348</v>
      </c>
    </row>
    <row r="43648" spans="1:18" x14ac:dyDescent="0.3">
      <c r="A43648">
        <v>51713792</v>
      </c>
      <c r="B43648">
        <v>31</v>
      </c>
      <c r="C43648" t="s">
        <v>62</v>
      </c>
      <c r="D43648" t="s">
        <v>54</v>
      </c>
      <c r="E43648">
        <v>0</v>
      </c>
      <c r="F43648">
        <v>0</v>
      </c>
      <c r="G43648">
        <v>0</v>
      </c>
      <c r="H43648" t="s">
        <v>55</v>
      </c>
      <c r="I43648">
        <v>16700</v>
      </c>
      <c r="J43648" t="s">
        <v>52</v>
      </c>
      <c r="K43648">
        <v>-1</v>
      </c>
      <c r="L43648">
        <v>0</v>
      </c>
      <c r="M43648" t="s">
        <v>52</v>
      </c>
      <c r="N43648">
        <v>0</v>
      </c>
      <c r="O43648" s="15">
        <v>42914</v>
      </c>
      <c r="P43648" t="str">
        <f t="shared" si="1362"/>
        <v>June</v>
      </c>
      <c r="Q43648" s="15" t="str">
        <f t="shared" si="1363"/>
        <v>Wednesday</v>
      </c>
      <c r="R43648">
        <v>54</v>
      </c>
    </row>
    <row r="43649" spans="1:18" x14ac:dyDescent="0.3">
      <c r="A43649">
        <v>41835567</v>
      </c>
      <c r="B43649">
        <v>47</v>
      </c>
      <c r="C43649" t="s">
        <v>49</v>
      </c>
      <c r="D43649" t="s">
        <v>54</v>
      </c>
      <c r="E43649">
        <v>0</v>
      </c>
      <c r="F43649">
        <v>1</v>
      </c>
      <c r="G43649">
        <v>0</v>
      </c>
      <c r="H43649" t="s">
        <v>51</v>
      </c>
      <c r="I43649">
        <v>16700</v>
      </c>
      <c r="J43649" t="s">
        <v>66</v>
      </c>
      <c r="K43649">
        <v>94</v>
      </c>
      <c r="L43649">
        <v>9</v>
      </c>
      <c r="M43649" t="s">
        <v>71</v>
      </c>
      <c r="N43649">
        <v>1</v>
      </c>
      <c r="O43649" s="15">
        <v>42914</v>
      </c>
      <c r="P43649" t="str">
        <f t="shared" si="1362"/>
        <v>June</v>
      </c>
      <c r="Q43649" s="15" t="str">
        <f t="shared" si="1363"/>
        <v>Wednesday</v>
      </c>
      <c r="R43649">
        <v>614</v>
      </c>
    </row>
    <row r="43650" spans="1:18" x14ac:dyDescent="0.3">
      <c r="A43650">
        <v>65850242</v>
      </c>
      <c r="B43650">
        <v>38</v>
      </c>
      <c r="C43650" t="s">
        <v>49</v>
      </c>
      <c r="D43650" t="s">
        <v>54</v>
      </c>
      <c r="E43650">
        <v>0</v>
      </c>
      <c r="F43650">
        <v>0</v>
      </c>
      <c r="G43650">
        <v>0</v>
      </c>
      <c r="H43650" t="s">
        <v>51</v>
      </c>
      <c r="I43650">
        <v>31150</v>
      </c>
      <c r="J43650" t="s">
        <v>66</v>
      </c>
      <c r="K43650">
        <v>144</v>
      </c>
      <c r="L43650">
        <v>4</v>
      </c>
      <c r="M43650" t="s">
        <v>70</v>
      </c>
      <c r="N43650">
        <v>1</v>
      </c>
      <c r="O43650" s="15">
        <v>42914</v>
      </c>
      <c r="P43650" t="str">
        <f t="shared" si="1362"/>
        <v>June</v>
      </c>
      <c r="Q43650" s="15" t="str">
        <f t="shared" si="1363"/>
        <v>Wednesday</v>
      </c>
      <c r="R43650">
        <v>297</v>
      </c>
    </row>
    <row r="43651" spans="1:18" x14ac:dyDescent="0.3">
      <c r="A43651">
        <v>46923793</v>
      </c>
      <c r="B43651">
        <v>48</v>
      </c>
      <c r="C43651" t="s">
        <v>49</v>
      </c>
      <c r="D43651" t="s">
        <v>54</v>
      </c>
      <c r="E43651">
        <v>0</v>
      </c>
      <c r="F43651">
        <v>0</v>
      </c>
      <c r="G43651">
        <v>0</v>
      </c>
      <c r="H43651" t="s">
        <v>51</v>
      </c>
      <c r="I43651">
        <v>4300</v>
      </c>
      <c r="J43651" t="s">
        <v>66</v>
      </c>
      <c r="K43651">
        <v>186</v>
      </c>
      <c r="L43651">
        <v>6</v>
      </c>
      <c r="M43651" t="s">
        <v>70</v>
      </c>
      <c r="N43651">
        <v>1</v>
      </c>
      <c r="O43651" s="15">
        <v>42914</v>
      </c>
      <c r="P43651" t="str">
        <f t="shared" ref="P43651:P43714" si="1364">TEXT(O43651,"MMMM")</f>
        <v>June</v>
      </c>
      <c r="Q43651" s="15" t="str">
        <f t="shared" ref="Q43651:Q43714" si="1365">TEXT(O43651,"DDDD")</f>
        <v>Wednesday</v>
      </c>
      <c r="R43651">
        <v>281</v>
      </c>
    </row>
    <row r="43652" spans="1:18" x14ac:dyDescent="0.3">
      <c r="A43652">
        <v>36798899</v>
      </c>
      <c r="B43652">
        <v>36</v>
      </c>
      <c r="C43652" t="s">
        <v>49</v>
      </c>
      <c r="D43652" t="s">
        <v>50</v>
      </c>
      <c r="E43652">
        <v>0</v>
      </c>
      <c r="F43652">
        <v>1</v>
      </c>
      <c r="G43652">
        <v>0</v>
      </c>
      <c r="H43652" t="s">
        <v>51</v>
      </c>
      <c r="I43652">
        <v>89500</v>
      </c>
      <c r="J43652" t="s">
        <v>66</v>
      </c>
      <c r="K43652">
        <v>392</v>
      </c>
      <c r="L43652">
        <v>2</v>
      </c>
      <c r="M43652" t="s">
        <v>70</v>
      </c>
      <c r="N43652">
        <v>0</v>
      </c>
      <c r="O43652" s="15">
        <v>42914</v>
      </c>
      <c r="P43652" t="str">
        <f t="shared" si="1364"/>
        <v>June</v>
      </c>
      <c r="Q43652" s="15" t="str">
        <f t="shared" si="1365"/>
        <v>Wednesday</v>
      </c>
      <c r="R43652">
        <v>132</v>
      </c>
    </row>
    <row r="43653" spans="1:18" x14ac:dyDescent="0.3">
      <c r="A43653">
        <v>65150458</v>
      </c>
      <c r="B43653">
        <v>55</v>
      </c>
      <c r="C43653" t="s">
        <v>68</v>
      </c>
      <c r="D43653" t="s">
        <v>58</v>
      </c>
      <c r="E43653">
        <v>0</v>
      </c>
      <c r="F43653">
        <v>0</v>
      </c>
      <c r="G43653">
        <v>0</v>
      </c>
      <c r="H43653" t="s">
        <v>60</v>
      </c>
      <c r="I43653">
        <v>48800</v>
      </c>
      <c r="J43653" t="s">
        <v>66</v>
      </c>
      <c r="K43653">
        <v>94</v>
      </c>
      <c r="L43653">
        <v>3</v>
      </c>
      <c r="M43653" t="s">
        <v>70</v>
      </c>
      <c r="N43653">
        <v>1</v>
      </c>
      <c r="O43653" s="15">
        <v>42914</v>
      </c>
      <c r="P43653" t="str">
        <f t="shared" si="1364"/>
        <v>June</v>
      </c>
      <c r="Q43653" s="15" t="str">
        <f t="shared" si="1365"/>
        <v>Wednesday</v>
      </c>
      <c r="R43653">
        <v>345</v>
      </c>
    </row>
    <row r="43654" spans="1:18" x14ac:dyDescent="0.3">
      <c r="A43654">
        <v>35635955</v>
      </c>
      <c r="B43654">
        <v>39</v>
      </c>
      <c r="C43654" t="s">
        <v>53</v>
      </c>
      <c r="D43654" t="s">
        <v>54</v>
      </c>
      <c r="E43654">
        <v>0</v>
      </c>
      <c r="F43654">
        <v>0</v>
      </c>
      <c r="G43654">
        <v>0</v>
      </c>
      <c r="H43654" t="s">
        <v>51</v>
      </c>
      <c r="I43654">
        <v>19650</v>
      </c>
      <c r="J43654" t="s">
        <v>66</v>
      </c>
      <c r="K43654">
        <v>94</v>
      </c>
      <c r="L43654">
        <v>1</v>
      </c>
      <c r="M43654" t="s">
        <v>71</v>
      </c>
      <c r="N43654">
        <v>1</v>
      </c>
      <c r="O43654" s="15">
        <v>42914</v>
      </c>
      <c r="P43654" t="str">
        <f t="shared" si="1364"/>
        <v>June</v>
      </c>
      <c r="Q43654" s="15" t="str">
        <f t="shared" si="1365"/>
        <v>Wednesday</v>
      </c>
      <c r="R43654">
        <v>325</v>
      </c>
    </row>
    <row r="43655" spans="1:18" x14ac:dyDescent="0.3">
      <c r="A43655">
        <v>71954261</v>
      </c>
      <c r="B43655">
        <v>49</v>
      </c>
      <c r="C43655" t="s">
        <v>61</v>
      </c>
      <c r="D43655" t="s">
        <v>54</v>
      </c>
      <c r="E43655">
        <v>0</v>
      </c>
      <c r="F43655">
        <v>0</v>
      </c>
      <c r="G43655">
        <v>0</v>
      </c>
      <c r="H43655" t="s">
        <v>55</v>
      </c>
      <c r="I43655">
        <v>14650</v>
      </c>
      <c r="J43655" t="s">
        <v>66</v>
      </c>
      <c r="K43655">
        <v>-1</v>
      </c>
      <c r="L43655">
        <v>0</v>
      </c>
      <c r="M43655" t="s">
        <v>52</v>
      </c>
      <c r="N43655">
        <v>1</v>
      </c>
      <c r="O43655" s="15">
        <v>42914</v>
      </c>
      <c r="P43655" t="str">
        <f t="shared" si="1364"/>
        <v>June</v>
      </c>
      <c r="Q43655" s="15" t="str">
        <f t="shared" si="1365"/>
        <v>Wednesday</v>
      </c>
      <c r="R43655">
        <v>452</v>
      </c>
    </row>
    <row r="43656" spans="1:18" x14ac:dyDescent="0.3">
      <c r="A43656">
        <v>36482721</v>
      </c>
      <c r="B43656">
        <v>26</v>
      </c>
      <c r="C43656" t="s">
        <v>49</v>
      </c>
      <c r="D43656" t="s">
        <v>54</v>
      </c>
      <c r="E43656">
        <v>0</v>
      </c>
      <c r="F43656">
        <v>0</v>
      </c>
      <c r="G43656">
        <v>0</v>
      </c>
      <c r="H43656" t="s">
        <v>51</v>
      </c>
      <c r="I43656">
        <v>11100</v>
      </c>
      <c r="J43656" t="s">
        <v>66</v>
      </c>
      <c r="K43656">
        <v>63</v>
      </c>
      <c r="L43656">
        <v>2</v>
      </c>
      <c r="M43656" t="s">
        <v>71</v>
      </c>
      <c r="N43656">
        <v>1</v>
      </c>
      <c r="O43656" s="15">
        <v>42914</v>
      </c>
      <c r="P43656" t="str">
        <f t="shared" si="1364"/>
        <v>June</v>
      </c>
      <c r="Q43656" s="15" t="str">
        <f t="shared" si="1365"/>
        <v>Wednesday</v>
      </c>
      <c r="R43656">
        <v>247</v>
      </c>
    </row>
    <row r="43657" spans="1:18" x14ac:dyDescent="0.3">
      <c r="A43657">
        <v>88960235</v>
      </c>
      <c r="B43657">
        <v>37</v>
      </c>
      <c r="C43657" t="s">
        <v>62</v>
      </c>
      <c r="D43657" t="s">
        <v>54</v>
      </c>
      <c r="E43657">
        <v>0</v>
      </c>
      <c r="F43657">
        <v>1</v>
      </c>
      <c r="G43657">
        <v>0</v>
      </c>
      <c r="H43657" t="s">
        <v>55</v>
      </c>
      <c r="I43657">
        <v>1150</v>
      </c>
      <c r="J43657" t="s">
        <v>66</v>
      </c>
      <c r="K43657">
        <v>182</v>
      </c>
      <c r="L43657">
        <v>1</v>
      </c>
      <c r="M43657" t="s">
        <v>69</v>
      </c>
      <c r="N43657">
        <v>0</v>
      </c>
      <c r="O43657" s="15">
        <v>42914</v>
      </c>
      <c r="P43657" t="str">
        <f t="shared" si="1364"/>
        <v>June</v>
      </c>
      <c r="Q43657" s="15" t="str">
        <f t="shared" si="1365"/>
        <v>Wednesday</v>
      </c>
      <c r="R43657">
        <v>197</v>
      </c>
    </row>
    <row r="43658" spans="1:18" x14ac:dyDescent="0.3">
      <c r="A43658">
        <v>16327070</v>
      </c>
      <c r="B43658">
        <v>68</v>
      </c>
      <c r="C43658" t="s">
        <v>59</v>
      </c>
      <c r="D43658" t="s">
        <v>58</v>
      </c>
      <c r="E43658">
        <v>0</v>
      </c>
      <c r="F43658">
        <v>0</v>
      </c>
      <c r="G43658">
        <v>0</v>
      </c>
      <c r="H43658" t="s">
        <v>60</v>
      </c>
      <c r="I43658">
        <v>23800</v>
      </c>
      <c r="J43658" t="s">
        <v>67</v>
      </c>
      <c r="K43658">
        <v>-1</v>
      </c>
      <c r="L43658">
        <v>0</v>
      </c>
      <c r="M43658" t="s">
        <v>52</v>
      </c>
      <c r="N43658">
        <v>1</v>
      </c>
      <c r="O43658" s="15">
        <v>42914</v>
      </c>
      <c r="P43658" t="str">
        <f t="shared" si="1364"/>
        <v>June</v>
      </c>
      <c r="Q43658" s="15" t="str">
        <f t="shared" si="1365"/>
        <v>Wednesday</v>
      </c>
      <c r="R43658">
        <v>363</v>
      </c>
    </row>
    <row r="43659" spans="1:18" x14ac:dyDescent="0.3">
      <c r="A43659">
        <v>16033804</v>
      </c>
      <c r="B43659">
        <v>31</v>
      </c>
      <c r="C43659" t="s">
        <v>64</v>
      </c>
      <c r="D43659" t="s">
        <v>54</v>
      </c>
      <c r="E43659">
        <v>0</v>
      </c>
      <c r="F43659">
        <v>0</v>
      </c>
      <c r="G43659">
        <v>0</v>
      </c>
      <c r="H43659" t="s">
        <v>51</v>
      </c>
      <c r="I43659">
        <v>247550</v>
      </c>
      <c r="J43659" t="s">
        <v>66</v>
      </c>
      <c r="K43659">
        <v>-1</v>
      </c>
      <c r="L43659">
        <v>0</v>
      </c>
      <c r="M43659" t="s">
        <v>52</v>
      </c>
      <c r="N43659">
        <v>0</v>
      </c>
      <c r="O43659" s="15">
        <v>42914</v>
      </c>
      <c r="P43659" t="str">
        <f t="shared" si="1364"/>
        <v>June</v>
      </c>
      <c r="Q43659" s="15" t="str">
        <f t="shared" si="1365"/>
        <v>Wednesday</v>
      </c>
      <c r="R43659">
        <v>150</v>
      </c>
    </row>
    <row r="43660" spans="1:18" x14ac:dyDescent="0.3">
      <c r="A43660">
        <v>61427249</v>
      </c>
      <c r="B43660">
        <v>22</v>
      </c>
      <c r="C43660" t="s">
        <v>64</v>
      </c>
      <c r="D43660" t="s">
        <v>54</v>
      </c>
      <c r="E43660">
        <v>0</v>
      </c>
      <c r="F43660">
        <v>0</v>
      </c>
      <c r="G43660">
        <v>0</v>
      </c>
      <c r="H43660" t="s">
        <v>55</v>
      </c>
      <c r="I43660">
        <v>548550</v>
      </c>
      <c r="J43660" t="s">
        <v>66</v>
      </c>
      <c r="K43660">
        <v>-1</v>
      </c>
      <c r="L43660">
        <v>0</v>
      </c>
      <c r="M43660" t="s">
        <v>52</v>
      </c>
      <c r="N43660">
        <v>0</v>
      </c>
      <c r="O43660" s="15">
        <v>42914</v>
      </c>
      <c r="P43660" t="str">
        <f t="shared" si="1364"/>
        <v>June</v>
      </c>
      <c r="Q43660" s="15" t="str">
        <f t="shared" si="1365"/>
        <v>Wednesday</v>
      </c>
      <c r="R43660">
        <v>181</v>
      </c>
    </row>
    <row r="43661" spans="1:18" x14ac:dyDescent="0.3">
      <c r="A43661">
        <v>46219235</v>
      </c>
      <c r="B43661">
        <v>45</v>
      </c>
      <c r="C43661" t="s">
        <v>49</v>
      </c>
      <c r="D43661" t="s">
        <v>50</v>
      </c>
      <c r="E43661">
        <v>0</v>
      </c>
      <c r="F43661">
        <v>0</v>
      </c>
      <c r="G43661">
        <v>0</v>
      </c>
      <c r="H43661" t="s">
        <v>52</v>
      </c>
      <c r="I43661">
        <v>136200</v>
      </c>
      <c r="J43661" t="s">
        <v>66</v>
      </c>
      <c r="K43661">
        <v>182</v>
      </c>
      <c r="L43661">
        <v>1</v>
      </c>
      <c r="M43661" t="s">
        <v>71</v>
      </c>
      <c r="N43661">
        <v>1</v>
      </c>
      <c r="O43661" s="15">
        <v>42914</v>
      </c>
      <c r="P43661" t="str">
        <f t="shared" si="1364"/>
        <v>June</v>
      </c>
      <c r="Q43661" s="15" t="str">
        <f t="shared" si="1365"/>
        <v>Wednesday</v>
      </c>
      <c r="R43661">
        <v>359</v>
      </c>
    </row>
    <row r="43662" spans="1:18" x14ac:dyDescent="0.3">
      <c r="A43662">
        <v>48437411</v>
      </c>
      <c r="B43662">
        <v>57</v>
      </c>
      <c r="C43662" t="s">
        <v>52</v>
      </c>
      <c r="D43662" t="s">
        <v>50</v>
      </c>
      <c r="E43662">
        <v>0</v>
      </c>
      <c r="F43662">
        <v>0</v>
      </c>
      <c r="G43662">
        <v>0</v>
      </c>
      <c r="H43662" t="s">
        <v>60</v>
      </c>
      <c r="I43662">
        <v>94200</v>
      </c>
      <c r="J43662" t="s">
        <v>67</v>
      </c>
      <c r="K43662">
        <v>-1</v>
      </c>
      <c r="L43662">
        <v>0</v>
      </c>
      <c r="M43662" t="s">
        <v>52</v>
      </c>
      <c r="N43662">
        <v>0</v>
      </c>
      <c r="O43662" s="15">
        <v>42914</v>
      </c>
      <c r="P43662" t="str">
        <f t="shared" si="1364"/>
        <v>June</v>
      </c>
      <c r="Q43662" s="15" t="str">
        <f t="shared" si="1365"/>
        <v>Wednesday</v>
      </c>
      <c r="R43662">
        <v>133</v>
      </c>
    </row>
    <row r="43663" spans="1:18" x14ac:dyDescent="0.3">
      <c r="A43663">
        <v>76026706</v>
      </c>
      <c r="B43663">
        <v>67</v>
      </c>
      <c r="C43663" t="s">
        <v>59</v>
      </c>
      <c r="D43663" t="s">
        <v>50</v>
      </c>
      <c r="E43663">
        <v>0</v>
      </c>
      <c r="F43663">
        <v>0</v>
      </c>
      <c r="G43663">
        <v>0</v>
      </c>
      <c r="H43663" t="s">
        <v>60</v>
      </c>
      <c r="I43663">
        <v>119550</v>
      </c>
      <c r="J43663" t="s">
        <v>66</v>
      </c>
      <c r="K43663">
        <v>186</v>
      </c>
      <c r="L43663">
        <v>10</v>
      </c>
      <c r="M43663" t="s">
        <v>70</v>
      </c>
      <c r="N43663">
        <v>1</v>
      </c>
      <c r="O43663" s="15">
        <v>42914</v>
      </c>
      <c r="P43663" t="str">
        <f t="shared" si="1364"/>
        <v>June</v>
      </c>
      <c r="Q43663" s="15" t="str">
        <f t="shared" si="1365"/>
        <v>Wednesday</v>
      </c>
      <c r="R43663">
        <v>737</v>
      </c>
    </row>
    <row r="43664" spans="1:18" x14ac:dyDescent="0.3">
      <c r="A43664">
        <v>34977046</v>
      </c>
      <c r="B43664">
        <v>22</v>
      </c>
      <c r="C43664" t="s">
        <v>68</v>
      </c>
      <c r="D43664" t="s">
        <v>54</v>
      </c>
      <c r="E43664">
        <v>0</v>
      </c>
      <c r="F43664">
        <v>0</v>
      </c>
      <c r="G43664">
        <v>0</v>
      </c>
      <c r="H43664" t="s">
        <v>55</v>
      </c>
      <c r="I43664">
        <v>89800</v>
      </c>
      <c r="J43664" t="s">
        <v>66</v>
      </c>
      <c r="K43664">
        <v>-1</v>
      </c>
      <c r="L43664">
        <v>0</v>
      </c>
      <c r="M43664" t="s">
        <v>52</v>
      </c>
      <c r="N43664">
        <v>1</v>
      </c>
      <c r="O43664" s="15">
        <v>42914</v>
      </c>
      <c r="P43664" t="str">
        <f t="shared" si="1364"/>
        <v>June</v>
      </c>
      <c r="Q43664" s="15" t="str">
        <f t="shared" si="1365"/>
        <v>Wednesday</v>
      </c>
      <c r="R43664">
        <v>369</v>
      </c>
    </row>
    <row r="43665" spans="1:18" x14ac:dyDescent="0.3">
      <c r="A43665">
        <v>53842081</v>
      </c>
      <c r="B43665">
        <v>60</v>
      </c>
      <c r="C43665" t="s">
        <v>59</v>
      </c>
      <c r="D43665" t="s">
        <v>50</v>
      </c>
      <c r="E43665">
        <v>0</v>
      </c>
      <c r="F43665">
        <v>0</v>
      </c>
      <c r="G43665">
        <v>0</v>
      </c>
      <c r="H43665" t="s">
        <v>55</v>
      </c>
      <c r="I43665">
        <v>550</v>
      </c>
      <c r="J43665" t="s">
        <v>66</v>
      </c>
      <c r="K43665">
        <v>586</v>
      </c>
      <c r="L43665">
        <v>2</v>
      </c>
      <c r="M43665" t="s">
        <v>69</v>
      </c>
      <c r="N43665">
        <v>1</v>
      </c>
      <c r="O43665" s="15">
        <v>42915</v>
      </c>
      <c r="P43665" t="str">
        <f t="shared" si="1364"/>
        <v>June</v>
      </c>
      <c r="Q43665" s="15" t="str">
        <f t="shared" si="1365"/>
        <v>Thursday</v>
      </c>
      <c r="R43665">
        <v>265</v>
      </c>
    </row>
    <row r="43666" spans="1:18" x14ac:dyDescent="0.3">
      <c r="A43666">
        <v>44264169</v>
      </c>
      <c r="B43666">
        <v>31</v>
      </c>
      <c r="C43666" t="s">
        <v>57</v>
      </c>
      <c r="D43666" t="s">
        <v>54</v>
      </c>
      <c r="E43666">
        <v>0</v>
      </c>
      <c r="F43666">
        <v>1</v>
      </c>
      <c r="G43666">
        <v>0</v>
      </c>
      <c r="H43666" t="s">
        <v>55</v>
      </c>
      <c r="I43666">
        <v>2700</v>
      </c>
      <c r="J43666" t="s">
        <v>66</v>
      </c>
      <c r="K43666">
        <v>-1</v>
      </c>
      <c r="L43666">
        <v>0</v>
      </c>
      <c r="M43666" t="s">
        <v>52</v>
      </c>
      <c r="N43666">
        <v>1</v>
      </c>
      <c r="O43666" s="15">
        <v>42915</v>
      </c>
      <c r="P43666" t="str">
        <f t="shared" si="1364"/>
        <v>June</v>
      </c>
      <c r="Q43666" s="15" t="str">
        <f t="shared" si="1365"/>
        <v>Thursday</v>
      </c>
      <c r="R43666">
        <v>401</v>
      </c>
    </row>
    <row r="43667" spans="1:18" x14ac:dyDescent="0.3">
      <c r="A43667">
        <v>30581213</v>
      </c>
      <c r="B43667">
        <v>60</v>
      </c>
      <c r="C43667" t="s">
        <v>59</v>
      </c>
      <c r="D43667" t="s">
        <v>50</v>
      </c>
      <c r="E43667">
        <v>0</v>
      </c>
      <c r="F43667">
        <v>0</v>
      </c>
      <c r="G43667">
        <v>0</v>
      </c>
      <c r="H43667" t="s">
        <v>55</v>
      </c>
      <c r="I43667">
        <v>103000</v>
      </c>
      <c r="J43667" t="s">
        <v>66</v>
      </c>
      <c r="K43667">
        <v>95</v>
      </c>
      <c r="L43667">
        <v>4</v>
      </c>
      <c r="M43667" t="s">
        <v>69</v>
      </c>
      <c r="N43667">
        <v>0</v>
      </c>
      <c r="O43667" s="15">
        <v>42915</v>
      </c>
      <c r="P43667" t="str">
        <f t="shared" si="1364"/>
        <v>June</v>
      </c>
      <c r="Q43667" s="15" t="str">
        <f t="shared" si="1365"/>
        <v>Thursday</v>
      </c>
      <c r="R43667">
        <v>135</v>
      </c>
    </row>
    <row r="43668" spans="1:18" x14ac:dyDescent="0.3">
      <c r="A43668">
        <v>88874977</v>
      </c>
      <c r="B43668">
        <v>41</v>
      </c>
      <c r="C43668" t="s">
        <v>61</v>
      </c>
      <c r="D43668" t="s">
        <v>50</v>
      </c>
      <c r="E43668">
        <v>0</v>
      </c>
      <c r="F43668">
        <v>1</v>
      </c>
      <c r="G43668">
        <v>0</v>
      </c>
      <c r="H43668" t="s">
        <v>55</v>
      </c>
      <c r="I43668">
        <v>156300</v>
      </c>
      <c r="J43668" t="s">
        <v>66</v>
      </c>
      <c r="K43668">
        <v>91</v>
      </c>
      <c r="L43668">
        <v>7</v>
      </c>
      <c r="M43668" t="s">
        <v>69</v>
      </c>
      <c r="N43668">
        <v>1</v>
      </c>
      <c r="O43668" s="15">
        <v>42915</v>
      </c>
      <c r="P43668" t="str">
        <f t="shared" si="1364"/>
        <v>June</v>
      </c>
      <c r="Q43668" s="15" t="str">
        <f t="shared" si="1365"/>
        <v>Thursday</v>
      </c>
      <c r="R43668">
        <v>222</v>
      </c>
    </row>
    <row r="43669" spans="1:18" x14ac:dyDescent="0.3">
      <c r="A43669">
        <v>16481919</v>
      </c>
      <c r="B43669">
        <v>47</v>
      </c>
      <c r="C43669" t="s">
        <v>61</v>
      </c>
      <c r="D43669" t="s">
        <v>50</v>
      </c>
      <c r="E43669">
        <v>0</v>
      </c>
      <c r="F43669">
        <v>0</v>
      </c>
      <c r="G43669">
        <v>1</v>
      </c>
      <c r="H43669" t="s">
        <v>55</v>
      </c>
      <c r="I43669">
        <v>0</v>
      </c>
      <c r="J43669" t="s">
        <v>66</v>
      </c>
      <c r="K43669">
        <v>139</v>
      </c>
      <c r="L43669">
        <v>4</v>
      </c>
      <c r="M43669" t="s">
        <v>69</v>
      </c>
      <c r="N43669">
        <v>0</v>
      </c>
      <c r="O43669" s="15">
        <v>42915</v>
      </c>
      <c r="P43669" t="str">
        <f t="shared" si="1364"/>
        <v>June</v>
      </c>
      <c r="Q43669" s="15" t="str">
        <f t="shared" si="1365"/>
        <v>Thursday</v>
      </c>
      <c r="R43669">
        <v>238</v>
      </c>
    </row>
    <row r="43670" spans="1:18" x14ac:dyDescent="0.3">
      <c r="A43670">
        <v>49339798</v>
      </c>
      <c r="B43670">
        <v>23</v>
      </c>
      <c r="C43670" t="s">
        <v>62</v>
      </c>
      <c r="D43670" t="s">
        <v>54</v>
      </c>
      <c r="E43670">
        <v>0</v>
      </c>
      <c r="F43670">
        <v>0</v>
      </c>
      <c r="G43670">
        <v>0</v>
      </c>
      <c r="H43670" t="s">
        <v>55</v>
      </c>
      <c r="I43670">
        <v>24400</v>
      </c>
      <c r="J43670" t="s">
        <v>66</v>
      </c>
      <c r="K43670">
        <v>91</v>
      </c>
      <c r="L43670">
        <v>3</v>
      </c>
      <c r="M43670" t="s">
        <v>71</v>
      </c>
      <c r="N43670">
        <v>1</v>
      </c>
      <c r="O43670" s="15">
        <v>42915</v>
      </c>
      <c r="P43670" t="str">
        <f t="shared" si="1364"/>
        <v>June</v>
      </c>
      <c r="Q43670" s="15" t="str">
        <f t="shared" si="1365"/>
        <v>Thursday</v>
      </c>
      <c r="R43670">
        <v>205</v>
      </c>
    </row>
    <row r="43671" spans="1:18" x14ac:dyDescent="0.3">
      <c r="A43671">
        <v>31995950</v>
      </c>
      <c r="B43671">
        <v>30</v>
      </c>
      <c r="C43671" t="s">
        <v>64</v>
      </c>
      <c r="D43671" t="s">
        <v>54</v>
      </c>
      <c r="E43671">
        <v>0</v>
      </c>
      <c r="F43671">
        <v>0</v>
      </c>
      <c r="G43671">
        <v>0</v>
      </c>
      <c r="H43671" t="s">
        <v>55</v>
      </c>
      <c r="I43671">
        <v>15700</v>
      </c>
      <c r="J43671" t="s">
        <v>66</v>
      </c>
      <c r="K43671">
        <v>204</v>
      </c>
      <c r="L43671">
        <v>6</v>
      </c>
      <c r="M43671" t="s">
        <v>71</v>
      </c>
      <c r="N43671">
        <v>0</v>
      </c>
      <c r="O43671" s="15">
        <v>42915</v>
      </c>
      <c r="P43671" t="str">
        <f t="shared" si="1364"/>
        <v>June</v>
      </c>
      <c r="Q43671" s="15" t="str">
        <f t="shared" si="1365"/>
        <v>Thursday</v>
      </c>
      <c r="R43671">
        <v>189</v>
      </c>
    </row>
    <row r="43672" spans="1:18" x14ac:dyDescent="0.3">
      <c r="A43672">
        <v>17035039</v>
      </c>
      <c r="B43672">
        <v>39</v>
      </c>
      <c r="C43672" t="s">
        <v>49</v>
      </c>
      <c r="D43672" t="s">
        <v>50</v>
      </c>
      <c r="E43672">
        <v>0</v>
      </c>
      <c r="F43672">
        <v>0</v>
      </c>
      <c r="G43672">
        <v>0</v>
      </c>
      <c r="H43672" t="s">
        <v>51</v>
      </c>
      <c r="I43672">
        <v>146950</v>
      </c>
      <c r="J43672" t="s">
        <v>66</v>
      </c>
      <c r="K43672">
        <v>165</v>
      </c>
      <c r="L43672">
        <v>2</v>
      </c>
      <c r="M43672" t="s">
        <v>71</v>
      </c>
      <c r="N43672">
        <v>0</v>
      </c>
      <c r="O43672" s="15">
        <v>42915</v>
      </c>
      <c r="P43672" t="str">
        <f t="shared" si="1364"/>
        <v>June</v>
      </c>
      <c r="Q43672" s="15" t="str">
        <f t="shared" si="1365"/>
        <v>Thursday</v>
      </c>
      <c r="R43672">
        <v>385</v>
      </c>
    </row>
    <row r="43673" spans="1:18" x14ac:dyDescent="0.3">
      <c r="A43673">
        <v>32952040</v>
      </c>
      <c r="B43673">
        <v>35</v>
      </c>
      <c r="C43673" t="s">
        <v>65</v>
      </c>
      <c r="D43673" t="s">
        <v>50</v>
      </c>
      <c r="E43673">
        <v>0</v>
      </c>
      <c r="F43673">
        <v>0</v>
      </c>
      <c r="G43673">
        <v>0</v>
      </c>
      <c r="H43673" t="s">
        <v>55</v>
      </c>
      <c r="I43673">
        <v>48900</v>
      </c>
      <c r="J43673" t="s">
        <v>66</v>
      </c>
      <c r="K43673">
        <v>182</v>
      </c>
      <c r="L43673">
        <v>6</v>
      </c>
      <c r="M43673" t="s">
        <v>71</v>
      </c>
      <c r="N43673">
        <v>1</v>
      </c>
      <c r="O43673" s="15">
        <v>42915</v>
      </c>
      <c r="P43673" t="str">
        <f t="shared" si="1364"/>
        <v>June</v>
      </c>
      <c r="Q43673" s="15" t="str">
        <f t="shared" si="1365"/>
        <v>Thursday</v>
      </c>
      <c r="R43673">
        <v>660</v>
      </c>
    </row>
    <row r="43674" spans="1:18" x14ac:dyDescent="0.3">
      <c r="A43674">
        <v>50567620</v>
      </c>
      <c r="B43674">
        <v>33</v>
      </c>
      <c r="C43674" t="s">
        <v>49</v>
      </c>
      <c r="D43674" t="s">
        <v>54</v>
      </c>
      <c r="E43674">
        <v>0</v>
      </c>
      <c r="F43674">
        <v>1</v>
      </c>
      <c r="G43674">
        <v>0</v>
      </c>
      <c r="H43674" t="s">
        <v>51</v>
      </c>
      <c r="I43674">
        <v>35900</v>
      </c>
      <c r="J43674" t="s">
        <v>66</v>
      </c>
      <c r="K43674">
        <v>84</v>
      </c>
      <c r="L43674">
        <v>3</v>
      </c>
      <c r="M43674" t="s">
        <v>71</v>
      </c>
      <c r="N43674">
        <v>1</v>
      </c>
      <c r="O43674" s="15">
        <v>42915</v>
      </c>
      <c r="P43674" t="str">
        <f t="shared" si="1364"/>
        <v>June</v>
      </c>
      <c r="Q43674" s="15" t="str">
        <f t="shared" si="1365"/>
        <v>Thursday</v>
      </c>
      <c r="R43674">
        <v>271</v>
      </c>
    </row>
    <row r="43675" spans="1:18" x14ac:dyDescent="0.3">
      <c r="A43675">
        <v>82657844</v>
      </c>
      <c r="B43675">
        <v>29</v>
      </c>
      <c r="C43675" t="s">
        <v>64</v>
      </c>
      <c r="D43675" t="s">
        <v>54</v>
      </c>
      <c r="E43675">
        <v>0</v>
      </c>
      <c r="F43675">
        <v>0</v>
      </c>
      <c r="G43675">
        <v>0</v>
      </c>
      <c r="H43675" t="s">
        <v>55</v>
      </c>
      <c r="I43675">
        <v>40400</v>
      </c>
      <c r="J43675" t="s">
        <v>66</v>
      </c>
      <c r="K43675">
        <v>362</v>
      </c>
      <c r="L43675">
        <v>1</v>
      </c>
      <c r="M43675" t="s">
        <v>70</v>
      </c>
      <c r="N43675">
        <v>0</v>
      </c>
      <c r="O43675" s="15">
        <v>42915</v>
      </c>
      <c r="P43675" t="str">
        <f t="shared" si="1364"/>
        <v>June</v>
      </c>
      <c r="Q43675" s="15" t="str">
        <f t="shared" si="1365"/>
        <v>Thursday</v>
      </c>
      <c r="R43675">
        <v>189</v>
      </c>
    </row>
    <row r="43676" spans="1:18" x14ac:dyDescent="0.3">
      <c r="A43676">
        <v>83162465</v>
      </c>
      <c r="B43676">
        <v>33</v>
      </c>
      <c r="C43676" t="s">
        <v>49</v>
      </c>
      <c r="D43676" t="s">
        <v>54</v>
      </c>
      <c r="E43676">
        <v>0</v>
      </c>
      <c r="F43676">
        <v>0</v>
      </c>
      <c r="G43676">
        <v>0</v>
      </c>
      <c r="H43676" t="s">
        <v>51</v>
      </c>
      <c r="I43676">
        <v>157150</v>
      </c>
      <c r="J43676" t="s">
        <v>66</v>
      </c>
      <c r="K43676">
        <v>-1</v>
      </c>
      <c r="L43676">
        <v>0</v>
      </c>
      <c r="M43676" t="s">
        <v>52</v>
      </c>
      <c r="N43676">
        <v>1</v>
      </c>
      <c r="O43676" s="15">
        <v>42915</v>
      </c>
      <c r="P43676" t="str">
        <f t="shared" si="1364"/>
        <v>June</v>
      </c>
      <c r="Q43676" s="15" t="str">
        <f t="shared" si="1365"/>
        <v>Thursday</v>
      </c>
      <c r="R43676">
        <v>421</v>
      </c>
    </row>
    <row r="43677" spans="1:18" x14ac:dyDescent="0.3">
      <c r="A43677">
        <v>39682426</v>
      </c>
      <c r="B43677">
        <v>45</v>
      </c>
      <c r="C43677" t="s">
        <v>53</v>
      </c>
      <c r="D43677" t="s">
        <v>50</v>
      </c>
      <c r="E43677">
        <v>0</v>
      </c>
      <c r="F43677">
        <v>1</v>
      </c>
      <c r="G43677">
        <v>0</v>
      </c>
      <c r="H43677" t="s">
        <v>51</v>
      </c>
      <c r="I43677">
        <v>134950</v>
      </c>
      <c r="J43677" t="s">
        <v>66</v>
      </c>
      <c r="K43677">
        <v>-1</v>
      </c>
      <c r="L43677">
        <v>0</v>
      </c>
      <c r="M43677" t="s">
        <v>52</v>
      </c>
      <c r="N43677">
        <v>0</v>
      </c>
      <c r="O43677" s="15">
        <v>42915</v>
      </c>
      <c r="P43677" t="str">
        <f t="shared" si="1364"/>
        <v>June</v>
      </c>
      <c r="Q43677" s="15" t="str">
        <f t="shared" si="1365"/>
        <v>Thursday</v>
      </c>
      <c r="R43677">
        <v>264</v>
      </c>
    </row>
    <row r="43678" spans="1:18" x14ac:dyDescent="0.3">
      <c r="A43678">
        <v>72952461</v>
      </c>
      <c r="B43678">
        <v>50</v>
      </c>
      <c r="C43678" t="s">
        <v>53</v>
      </c>
      <c r="D43678" t="s">
        <v>50</v>
      </c>
      <c r="E43678">
        <v>0</v>
      </c>
      <c r="F43678">
        <v>0</v>
      </c>
      <c r="G43678">
        <v>0</v>
      </c>
      <c r="H43678" t="s">
        <v>51</v>
      </c>
      <c r="I43678">
        <v>255700</v>
      </c>
      <c r="J43678" t="s">
        <v>67</v>
      </c>
      <c r="K43678">
        <v>153</v>
      </c>
      <c r="L43678">
        <v>2</v>
      </c>
      <c r="M43678" t="s">
        <v>70</v>
      </c>
      <c r="N43678">
        <v>0</v>
      </c>
      <c r="O43678" s="15">
        <v>42915</v>
      </c>
      <c r="P43678" t="str">
        <f t="shared" si="1364"/>
        <v>June</v>
      </c>
      <c r="Q43678" s="15" t="str">
        <f t="shared" si="1365"/>
        <v>Thursday</v>
      </c>
      <c r="R43678">
        <v>286</v>
      </c>
    </row>
    <row r="43679" spans="1:18" x14ac:dyDescent="0.3">
      <c r="A43679">
        <v>45806649</v>
      </c>
      <c r="B43679">
        <v>32</v>
      </c>
      <c r="C43679" t="s">
        <v>53</v>
      </c>
      <c r="D43679" t="s">
        <v>58</v>
      </c>
      <c r="E43679">
        <v>0</v>
      </c>
      <c r="F43679">
        <v>0</v>
      </c>
      <c r="G43679">
        <v>0</v>
      </c>
      <c r="H43679" t="s">
        <v>51</v>
      </c>
      <c r="I43679">
        <v>162750</v>
      </c>
      <c r="J43679" t="s">
        <v>66</v>
      </c>
      <c r="K43679">
        <v>-1</v>
      </c>
      <c r="L43679">
        <v>0</v>
      </c>
      <c r="M43679" t="s">
        <v>52</v>
      </c>
      <c r="N43679">
        <v>1</v>
      </c>
      <c r="O43679" s="15">
        <v>42915</v>
      </c>
      <c r="P43679" t="str">
        <f t="shared" si="1364"/>
        <v>June</v>
      </c>
      <c r="Q43679" s="15" t="str">
        <f t="shared" si="1365"/>
        <v>Thursday</v>
      </c>
      <c r="R43679">
        <v>167</v>
      </c>
    </row>
    <row r="43680" spans="1:18" x14ac:dyDescent="0.3">
      <c r="A43680">
        <v>36506825</v>
      </c>
      <c r="B43680">
        <v>44</v>
      </c>
      <c r="C43680" t="s">
        <v>57</v>
      </c>
      <c r="D43680" t="s">
        <v>54</v>
      </c>
      <c r="E43680">
        <v>0</v>
      </c>
      <c r="F43680">
        <v>1</v>
      </c>
      <c r="G43680">
        <v>0</v>
      </c>
      <c r="H43680" t="s">
        <v>55</v>
      </c>
      <c r="I43680">
        <v>13800</v>
      </c>
      <c r="J43680" t="s">
        <v>52</v>
      </c>
      <c r="K43680">
        <v>411</v>
      </c>
      <c r="L43680">
        <v>6</v>
      </c>
      <c r="M43680" t="s">
        <v>69</v>
      </c>
      <c r="N43680">
        <v>0</v>
      </c>
      <c r="O43680" s="15">
        <v>42915</v>
      </c>
      <c r="P43680" t="str">
        <f t="shared" si="1364"/>
        <v>June</v>
      </c>
      <c r="Q43680" s="15" t="str">
        <f t="shared" si="1365"/>
        <v>Thursday</v>
      </c>
      <c r="R43680">
        <v>13</v>
      </c>
    </row>
    <row r="43681" spans="1:18" x14ac:dyDescent="0.3">
      <c r="A43681">
        <v>31204501</v>
      </c>
      <c r="B43681">
        <v>27</v>
      </c>
      <c r="C43681" t="s">
        <v>64</v>
      </c>
      <c r="D43681" t="s">
        <v>54</v>
      </c>
      <c r="E43681">
        <v>0</v>
      </c>
      <c r="F43681">
        <v>0</v>
      </c>
      <c r="G43681">
        <v>0</v>
      </c>
      <c r="H43681" t="s">
        <v>55</v>
      </c>
      <c r="I43681">
        <v>71150</v>
      </c>
      <c r="J43681" t="s">
        <v>52</v>
      </c>
      <c r="K43681">
        <v>-1</v>
      </c>
      <c r="L43681">
        <v>0</v>
      </c>
      <c r="M43681" t="s">
        <v>52</v>
      </c>
      <c r="N43681">
        <v>0</v>
      </c>
      <c r="O43681" s="15">
        <v>42915</v>
      </c>
      <c r="P43681" t="str">
        <f t="shared" si="1364"/>
        <v>June</v>
      </c>
      <c r="Q43681" s="15" t="str">
        <f t="shared" si="1365"/>
        <v>Thursday</v>
      </c>
      <c r="R43681">
        <v>8</v>
      </c>
    </row>
    <row r="43682" spans="1:18" x14ac:dyDescent="0.3">
      <c r="A43682">
        <v>29500509</v>
      </c>
      <c r="B43682">
        <v>31</v>
      </c>
      <c r="C43682" t="s">
        <v>49</v>
      </c>
      <c r="D43682" t="s">
        <v>54</v>
      </c>
      <c r="E43682">
        <v>0</v>
      </c>
      <c r="F43682">
        <v>1</v>
      </c>
      <c r="G43682">
        <v>0</v>
      </c>
      <c r="H43682" t="s">
        <v>51</v>
      </c>
      <c r="I43682">
        <v>76950</v>
      </c>
      <c r="J43682" t="s">
        <v>66</v>
      </c>
      <c r="K43682">
        <v>756</v>
      </c>
      <c r="L43682">
        <v>2</v>
      </c>
      <c r="M43682" t="s">
        <v>70</v>
      </c>
      <c r="N43682">
        <v>0</v>
      </c>
      <c r="O43682" s="15">
        <v>42916</v>
      </c>
      <c r="P43682" t="str">
        <f t="shared" si="1364"/>
        <v>June</v>
      </c>
      <c r="Q43682" s="15" t="str">
        <f t="shared" si="1365"/>
        <v>Friday</v>
      </c>
      <c r="R43682">
        <v>107</v>
      </c>
    </row>
    <row r="43683" spans="1:18" x14ac:dyDescent="0.3">
      <c r="A43683">
        <v>34991939</v>
      </c>
      <c r="B43683">
        <v>32</v>
      </c>
      <c r="C43683" t="s">
        <v>64</v>
      </c>
      <c r="D43683" t="s">
        <v>54</v>
      </c>
      <c r="E43683">
        <v>0</v>
      </c>
      <c r="F43683">
        <v>0</v>
      </c>
      <c r="G43683">
        <v>0</v>
      </c>
      <c r="H43683" t="s">
        <v>51</v>
      </c>
      <c r="I43683">
        <v>3200</v>
      </c>
      <c r="J43683" t="s">
        <v>66</v>
      </c>
      <c r="K43683">
        <v>105</v>
      </c>
      <c r="L43683">
        <v>5</v>
      </c>
      <c r="M43683" t="s">
        <v>69</v>
      </c>
      <c r="N43683">
        <v>1</v>
      </c>
      <c r="O43683" s="15">
        <v>42916</v>
      </c>
      <c r="P43683" t="str">
        <f t="shared" si="1364"/>
        <v>June</v>
      </c>
      <c r="Q43683" s="15" t="str">
        <f t="shared" si="1365"/>
        <v>Friday</v>
      </c>
      <c r="R43683">
        <v>598</v>
      </c>
    </row>
    <row r="43684" spans="1:18" x14ac:dyDescent="0.3">
      <c r="A43684">
        <v>71529009</v>
      </c>
      <c r="B43684">
        <v>33</v>
      </c>
      <c r="C43684" t="s">
        <v>53</v>
      </c>
      <c r="D43684" t="s">
        <v>54</v>
      </c>
      <c r="E43684">
        <v>0</v>
      </c>
      <c r="F43684">
        <v>0</v>
      </c>
      <c r="G43684">
        <v>0</v>
      </c>
      <c r="H43684" t="s">
        <v>55</v>
      </c>
      <c r="I43684">
        <v>27750</v>
      </c>
      <c r="J43684" t="s">
        <v>66</v>
      </c>
      <c r="K43684">
        <v>-1</v>
      </c>
      <c r="L43684">
        <v>0</v>
      </c>
      <c r="M43684" t="s">
        <v>52</v>
      </c>
      <c r="N43684">
        <v>0</v>
      </c>
      <c r="O43684" s="15">
        <v>42916</v>
      </c>
      <c r="P43684" t="str">
        <f t="shared" si="1364"/>
        <v>June</v>
      </c>
      <c r="Q43684" s="15" t="str">
        <f t="shared" si="1365"/>
        <v>Friday</v>
      </c>
      <c r="R43684">
        <v>255</v>
      </c>
    </row>
    <row r="43685" spans="1:18" x14ac:dyDescent="0.3">
      <c r="A43685">
        <v>58435394</v>
      </c>
      <c r="B43685">
        <v>48</v>
      </c>
      <c r="C43685" t="s">
        <v>61</v>
      </c>
      <c r="D43685" t="s">
        <v>54</v>
      </c>
      <c r="E43685">
        <v>0</v>
      </c>
      <c r="F43685">
        <v>1</v>
      </c>
      <c r="G43685">
        <v>0</v>
      </c>
      <c r="H43685" t="s">
        <v>55</v>
      </c>
      <c r="I43685">
        <v>77200</v>
      </c>
      <c r="J43685" t="s">
        <v>67</v>
      </c>
      <c r="K43685">
        <v>450</v>
      </c>
      <c r="L43685">
        <v>2</v>
      </c>
      <c r="M43685" t="s">
        <v>69</v>
      </c>
      <c r="N43685">
        <v>1</v>
      </c>
      <c r="O43685" s="15">
        <v>42916</v>
      </c>
      <c r="P43685" t="str">
        <f t="shared" si="1364"/>
        <v>June</v>
      </c>
      <c r="Q43685" s="15" t="str">
        <f t="shared" si="1365"/>
        <v>Friday</v>
      </c>
      <c r="R43685">
        <v>263</v>
      </c>
    </row>
    <row r="43686" spans="1:18" x14ac:dyDescent="0.3">
      <c r="A43686">
        <v>72115825</v>
      </c>
      <c r="B43686">
        <v>19</v>
      </c>
      <c r="C43686" t="s">
        <v>64</v>
      </c>
      <c r="D43686" t="s">
        <v>54</v>
      </c>
      <c r="E43686">
        <v>0</v>
      </c>
      <c r="F43686">
        <v>0</v>
      </c>
      <c r="G43686">
        <v>0</v>
      </c>
      <c r="H43686" t="s">
        <v>55</v>
      </c>
      <c r="I43686">
        <v>21200</v>
      </c>
      <c r="J43686" t="s">
        <v>66</v>
      </c>
      <c r="K43686">
        <v>195</v>
      </c>
      <c r="L43686">
        <v>2</v>
      </c>
      <c r="M43686" t="s">
        <v>70</v>
      </c>
      <c r="N43686">
        <v>0</v>
      </c>
      <c r="O43686" s="15">
        <v>42916</v>
      </c>
      <c r="P43686" t="str">
        <f t="shared" si="1364"/>
        <v>June</v>
      </c>
      <c r="Q43686" s="15" t="str">
        <f t="shared" si="1365"/>
        <v>Friday</v>
      </c>
      <c r="R43686">
        <v>121</v>
      </c>
    </row>
    <row r="43687" spans="1:18" x14ac:dyDescent="0.3">
      <c r="A43687">
        <v>86002530</v>
      </c>
      <c r="B43687">
        <v>41</v>
      </c>
      <c r="C43687" t="s">
        <v>61</v>
      </c>
      <c r="D43687" t="s">
        <v>54</v>
      </c>
      <c r="E43687">
        <v>0</v>
      </c>
      <c r="F43687">
        <v>1</v>
      </c>
      <c r="G43687">
        <v>0</v>
      </c>
      <c r="H43687" t="s">
        <v>55</v>
      </c>
      <c r="I43687">
        <v>49250</v>
      </c>
      <c r="J43687" t="s">
        <v>66</v>
      </c>
      <c r="K43687">
        <v>391</v>
      </c>
      <c r="L43687">
        <v>11</v>
      </c>
      <c r="M43687" t="s">
        <v>71</v>
      </c>
      <c r="N43687">
        <v>1</v>
      </c>
      <c r="O43687" s="15">
        <v>42916</v>
      </c>
      <c r="P43687" t="str">
        <f t="shared" si="1364"/>
        <v>June</v>
      </c>
      <c r="Q43687" s="15" t="str">
        <f t="shared" si="1365"/>
        <v>Friday</v>
      </c>
      <c r="R43687">
        <v>274</v>
      </c>
    </row>
    <row r="43688" spans="1:18" x14ac:dyDescent="0.3">
      <c r="A43688">
        <v>61419614</v>
      </c>
      <c r="B43688">
        <v>49</v>
      </c>
      <c r="C43688" t="s">
        <v>68</v>
      </c>
      <c r="D43688" t="s">
        <v>50</v>
      </c>
      <c r="E43688">
        <v>0</v>
      </c>
      <c r="F43688">
        <v>0</v>
      </c>
      <c r="G43688">
        <v>0</v>
      </c>
      <c r="H43688" t="s">
        <v>60</v>
      </c>
      <c r="I43688">
        <v>18000</v>
      </c>
      <c r="J43688" t="s">
        <v>52</v>
      </c>
      <c r="K43688">
        <v>-1</v>
      </c>
      <c r="L43688">
        <v>0</v>
      </c>
      <c r="M43688" t="s">
        <v>52</v>
      </c>
      <c r="N43688">
        <v>0</v>
      </c>
      <c r="O43688" s="15">
        <v>42916</v>
      </c>
      <c r="P43688" t="str">
        <f t="shared" si="1364"/>
        <v>June</v>
      </c>
      <c r="Q43688" s="15" t="str">
        <f t="shared" si="1365"/>
        <v>Friday</v>
      </c>
      <c r="R43688">
        <v>6</v>
      </c>
    </row>
    <row r="43689" spans="1:18" x14ac:dyDescent="0.3">
      <c r="A43689">
        <v>80853319</v>
      </c>
      <c r="B43689">
        <v>77</v>
      </c>
      <c r="C43689" t="s">
        <v>59</v>
      </c>
      <c r="D43689" t="s">
        <v>50</v>
      </c>
      <c r="E43689">
        <v>0</v>
      </c>
      <c r="F43689">
        <v>0</v>
      </c>
      <c r="G43689">
        <v>0</v>
      </c>
      <c r="H43689" t="s">
        <v>51</v>
      </c>
      <c r="I43689">
        <v>52350</v>
      </c>
      <c r="J43689" t="s">
        <v>66</v>
      </c>
      <c r="K43689">
        <v>-1</v>
      </c>
      <c r="L43689">
        <v>0</v>
      </c>
      <c r="M43689" t="s">
        <v>52</v>
      </c>
      <c r="N43689">
        <v>0</v>
      </c>
      <c r="O43689" s="15">
        <v>42916</v>
      </c>
      <c r="P43689" t="str">
        <f t="shared" si="1364"/>
        <v>June</v>
      </c>
      <c r="Q43689" s="15" t="str">
        <f t="shared" si="1365"/>
        <v>Friday</v>
      </c>
      <c r="R43689">
        <v>108</v>
      </c>
    </row>
    <row r="43690" spans="1:18" x14ac:dyDescent="0.3">
      <c r="A43690">
        <v>16138267</v>
      </c>
      <c r="B43690">
        <v>43</v>
      </c>
      <c r="C43690" t="s">
        <v>49</v>
      </c>
      <c r="D43690" t="s">
        <v>54</v>
      </c>
      <c r="E43690">
        <v>0</v>
      </c>
      <c r="F43690">
        <v>0</v>
      </c>
      <c r="G43690">
        <v>0</v>
      </c>
      <c r="H43690" t="s">
        <v>51</v>
      </c>
      <c r="I43690">
        <v>0</v>
      </c>
      <c r="J43690" t="s">
        <v>66</v>
      </c>
      <c r="K43690">
        <v>296</v>
      </c>
      <c r="L43690">
        <v>1</v>
      </c>
      <c r="M43690" t="s">
        <v>69</v>
      </c>
      <c r="N43690">
        <v>1</v>
      </c>
      <c r="O43690" s="15">
        <v>42916</v>
      </c>
      <c r="P43690" t="str">
        <f t="shared" si="1364"/>
        <v>June</v>
      </c>
      <c r="Q43690" s="15" t="str">
        <f t="shared" si="1365"/>
        <v>Friday</v>
      </c>
      <c r="R43690">
        <v>275</v>
      </c>
    </row>
    <row r="43691" spans="1:18" x14ac:dyDescent="0.3">
      <c r="A43691">
        <v>89353010</v>
      </c>
      <c r="B43691">
        <v>32</v>
      </c>
      <c r="C43691" t="s">
        <v>53</v>
      </c>
      <c r="D43691" t="s">
        <v>54</v>
      </c>
      <c r="E43691">
        <v>0</v>
      </c>
      <c r="F43691">
        <v>0</v>
      </c>
      <c r="G43691">
        <v>0</v>
      </c>
      <c r="H43691" t="s">
        <v>51</v>
      </c>
      <c r="I43691">
        <v>203550</v>
      </c>
      <c r="J43691" t="s">
        <v>66</v>
      </c>
      <c r="K43691">
        <v>-1</v>
      </c>
      <c r="L43691">
        <v>0</v>
      </c>
      <c r="M43691" t="s">
        <v>52</v>
      </c>
      <c r="N43691">
        <v>1</v>
      </c>
      <c r="O43691" s="15">
        <v>42916</v>
      </c>
      <c r="P43691" t="str">
        <f t="shared" si="1364"/>
        <v>June</v>
      </c>
      <c r="Q43691" s="15" t="str">
        <f t="shared" si="1365"/>
        <v>Friday</v>
      </c>
      <c r="R43691">
        <v>319</v>
      </c>
    </row>
    <row r="43692" spans="1:18" x14ac:dyDescent="0.3">
      <c r="A43692">
        <v>41917057</v>
      </c>
      <c r="B43692">
        <v>39</v>
      </c>
      <c r="C43692" t="s">
        <v>53</v>
      </c>
      <c r="D43692" t="s">
        <v>50</v>
      </c>
      <c r="E43692">
        <v>0</v>
      </c>
      <c r="F43692">
        <v>1</v>
      </c>
      <c r="G43692">
        <v>0</v>
      </c>
      <c r="H43692" t="s">
        <v>55</v>
      </c>
      <c r="I43692">
        <v>243050</v>
      </c>
      <c r="J43692" t="s">
        <v>67</v>
      </c>
      <c r="K43692">
        <v>183</v>
      </c>
      <c r="L43692">
        <v>2</v>
      </c>
      <c r="M43692" t="s">
        <v>70</v>
      </c>
      <c r="N43692">
        <v>0</v>
      </c>
      <c r="O43692" s="15">
        <v>42916</v>
      </c>
      <c r="P43692" t="str">
        <f t="shared" si="1364"/>
        <v>June</v>
      </c>
      <c r="Q43692" s="15" t="str">
        <f t="shared" si="1365"/>
        <v>Friday</v>
      </c>
      <c r="R43692">
        <v>119</v>
      </c>
    </row>
    <row r="43693" spans="1:18" x14ac:dyDescent="0.3">
      <c r="A43693">
        <v>63127373</v>
      </c>
      <c r="B43693">
        <v>21</v>
      </c>
      <c r="C43693" t="s">
        <v>64</v>
      </c>
      <c r="D43693" t="s">
        <v>54</v>
      </c>
      <c r="E43693">
        <v>0</v>
      </c>
      <c r="F43693">
        <v>0</v>
      </c>
      <c r="G43693">
        <v>0</v>
      </c>
      <c r="H43693" t="s">
        <v>55</v>
      </c>
      <c r="I43693">
        <v>124400</v>
      </c>
      <c r="J43693" t="s">
        <v>66</v>
      </c>
      <c r="K43693">
        <v>169</v>
      </c>
      <c r="L43693">
        <v>3</v>
      </c>
      <c r="M43693" t="s">
        <v>71</v>
      </c>
      <c r="N43693">
        <v>1</v>
      </c>
      <c r="O43693" s="15">
        <v>42916</v>
      </c>
      <c r="P43693" t="str">
        <f t="shared" si="1364"/>
        <v>June</v>
      </c>
      <c r="Q43693" s="15" t="str">
        <f t="shared" si="1365"/>
        <v>Friday</v>
      </c>
      <c r="R43693">
        <v>258</v>
      </c>
    </row>
    <row r="43694" spans="1:18" x14ac:dyDescent="0.3">
      <c r="A43694">
        <v>51653114</v>
      </c>
      <c r="B43694">
        <v>74</v>
      </c>
      <c r="C43694" t="s">
        <v>59</v>
      </c>
      <c r="D43694" t="s">
        <v>58</v>
      </c>
      <c r="E43694">
        <v>0</v>
      </c>
      <c r="F43694">
        <v>0</v>
      </c>
      <c r="G43694">
        <v>0</v>
      </c>
      <c r="H43694" t="s">
        <v>60</v>
      </c>
      <c r="I43694">
        <v>1454000</v>
      </c>
      <c r="J43694" t="s">
        <v>66</v>
      </c>
      <c r="K43694">
        <v>93</v>
      </c>
      <c r="L43694">
        <v>4</v>
      </c>
      <c r="M43694" t="s">
        <v>70</v>
      </c>
      <c r="N43694">
        <v>1</v>
      </c>
      <c r="O43694" s="15">
        <v>42916</v>
      </c>
      <c r="P43694" t="str">
        <f t="shared" si="1364"/>
        <v>June</v>
      </c>
      <c r="Q43694" s="15" t="str">
        <f t="shared" si="1365"/>
        <v>Friday</v>
      </c>
      <c r="R43694">
        <v>301</v>
      </c>
    </row>
    <row r="43695" spans="1:18" x14ac:dyDescent="0.3">
      <c r="A43695">
        <v>78516678</v>
      </c>
      <c r="B43695">
        <v>72</v>
      </c>
      <c r="C43695" t="s">
        <v>59</v>
      </c>
      <c r="D43695" t="s">
        <v>54</v>
      </c>
      <c r="E43695">
        <v>0</v>
      </c>
      <c r="F43695">
        <v>0</v>
      </c>
      <c r="G43695">
        <v>0</v>
      </c>
      <c r="H43695" t="s">
        <v>51</v>
      </c>
      <c r="I43695">
        <v>64250</v>
      </c>
      <c r="J43695" t="s">
        <v>67</v>
      </c>
      <c r="K43695">
        <v>150</v>
      </c>
      <c r="L43695">
        <v>9</v>
      </c>
      <c r="M43695" t="s">
        <v>69</v>
      </c>
      <c r="N43695">
        <v>0</v>
      </c>
      <c r="O43695" s="15">
        <v>42917</v>
      </c>
      <c r="P43695" t="str">
        <f t="shared" si="1364"/>
        <v>July</v>
      </c>
      <c r="Q43695" s="15" t="str">
        <f t="shared" si="1365"/>
        <v>Saturday</v>
      </c>
      <c r="R43695">
        <v>494</v>
      </c>
    </row>
    <row r="43696" spans="1:18" x14ac:dyDescent="0.3">
      <c r="A43696">
        <v>69661183</v>
      </c>
      <c r="B43696">
        <v>39</v>
      </c>
      <c r="C43696" t="s">
        <v>57</v>
      </c>
      <c r="D43696" t="s">
        <v>50</v>
      </c>
      <c r="E43696">
        <v>0</v>
      </c>
      <c r="F43696">
        <v>1</v>
      </c>
      <c r="G43696">
        <v>0</v>
      </c>
      <c r="H43696" t="s">
        <v>60</v>
      </c>
      <c r="I43696">
        <v>50</v>
      </c>
      <c r="J43696" t="s">
        <v>52</v>
      </c>
      <c r="K43696">
        <v>745</v>
      </c>
      <c r="L43696">
        <v>2</v>
      </c>
      <c r="M43696" t="s">
        <v>69</v>
      </c>
      <c r="N43696">
        <v>0</v>
      </c>
      <c r="O43696" s="15">
        <v>42917</v>
      </c>
      <c r="P43696" t="str">
        <f t="shared" si="1364"/>
        <v>July</v>
      </c>
      <c r="Q43696" s="15" t="str">
        <f t="shared" si="1365"/>
        <v>Saturday</v>
      </c>
      <c r="R43696">
        <v>165</v>
      </c>
    </row>
    <row r="43697" spans="1:18" x14ac:dyDescent="0.3">
      <c r="A43697">
        <v>69556781</v>
      </c>
      <c r="B43697">
        <v>29</v>
      </c>
      <c r="C43697" t="s">
        <v>62</v>
      </c>
      <c r="D43697" t="s">
        <v>54</v>
      </c>
      <c r="E43697">
        <v>0</v>
      </c>
      <c r="F43697">
        <v>0</v>
      </c>
      <c r="G43697">
        <v>0</v>
      </c>
      <c r="H43697" t="s">
        <v>55</v>
      </c>
      <c r="I43697">
        <v>0</v>
      </c>
      <c r="J43697" t="s">
        <v>52</v>
      </c>
      <c r="K43697">
        <v>514</v>
      </c>
      <c r="L43697">
        <v>3</v>
      </c>
      <c r="M43697" t="s">
        <v>69</v>
      </c>
      <c r="N43697">
        <v>0</v>
      </c>
      <c r="O43697" s="15">
        <v>42917</v>
      </c>
      <c r="P43697" t="str">
        <f t="shared" si="1364"/>
        <v>July</v>
      </c>
      <c r="Q43697" s="15" t="str">
        <f t="shared" si="1365"/>
        <v>Saturday</v>
      </c>
      <c r="R43697">
        <v>12</v>
      </c>
    </row>
    <row r="43698" spans="1:18" x14ac:dyDescent="0.3">
      <c r="A43698">
        <v>65544558</v>
      </c>
      <c r="B43698">
        <v>52</v>
      </c>
      <c r="C43698" t="s">
        <v>49</v>
      </c>
      <c r="D43698" t="s">
        <v>58</v>
      </c>
      <c r="E43698">
        <v>0</v>
      </c>
      <c r="F43698">
        <v>0</v>
      </c>
      <c r="G43698">
        <v>0</v>
      </c>
      <c r="H43698" t="s">
        <v>51</v>
      </c>
      <c r="I43698">
        <v>150</v>
      </c>
      <c r="J43698" t="s">
        <v>52</v>
      </c>
      <c r="K43698">
        <v>-1</v>
      </c>
      <c r="L43698">
        <v>0</v>
      </c>
      <c r="M43698" t="s">
        <v>52</v>
      </c>
      <c r="N43698">
        <v>0</v>
      </c>
      <c r="O43698" s="15">
        <v>42917</v>
      </c>
      <c r="P43698" t="str">
        <f t="shared" si="1364"/>
        <v>July</v>
      </c>
      <c r="Q43698" s="15" t="str">
        <f t="shared" si="1365"/>
        <v>Saturday</v>
      </c>
      <c r="R43698">
        <v>28</v>
      </c>
    </row>
    <row r="43699" spans="1:18" x14ac:dyDescent="0.3">
      <c r="A43699">
        <v>13651577</v>
      </c>
      <c r="B43699">
        <v>42</v>
      </c>
      <c r="C43699" t="s">
        <v>53</v>
      </c>
      <c r="D43699" t="s">
        <v>50</v>
      </c>
      <c r="E43699">
        <v>0</v>
      </c>
      <c r="F43699">
        <v>0</v>
      </c>
      <c r="G43699">
        <v>0</v>
      </c>
      <c r="H43699" t="s">
        <v>55</v>
      </c>
      <c r="I43699">
        <v>107600</v>
      </c>
      <c r="J43699" t="s">
        <v>66</v>
      </c>
      <c r="K43699">
        <v>93</v>
      </c>
      <c r="L43699">
        <v>4</v>
      </c>
      <c r="M43699" t="s">
        <v>69</v>
      </c>
      <c r="N43699">
        <v>0</v>
      </c>
      <c r="O43699" s="15">
        <v>42917</v>
      </c>
      <c r="P43699" t="str">
        <f t="shared" si="1364"/>
        <v>July</v>
      </c>
      <c r="Q43699" s="15" t="str">
        <f t="shared" si="1365"/>
        <v>Saturday</v>
      </c>
      <c r="R43699">
        <v>113</v>
      </c>
    </row>
    <row r="43700" spans="1:18" x14ac:dyDescent="0.3">
      <c r="A43700">
        <v>72957655</v>
      </c>
      <c r="B43700">
        <v>32</v>
      </c>
      <c r="C43700" t="s">
        <v>49</v>
      </c>
      <c r="D43700" t="s">
        <v>54</v>
      </c>
      <c r="E43700">
        <v>0</v>
      </c>
      <c r="F43700">
        <v>0</v>
      </c>
      <c r="G43700">
        <v>0</v>
      </c>
      <c r="H43700" t="s">
        <v>51</v>
      </c>
      <c r="I43700">
        <v>628450</v>
      </c>
      <c r="J43700" t="s">
        <v>66</v>
      </c>
      <c r="K43700">
        <v>295</v>
      </c>
      <c r="L43700">
        <v>2</v>
      </c>
      <c r="M43700" t="s">
        <v>71</v>
      </c>
      <c r="N43700">
        <v>1</v>
      </c>
      <c r="O43700" s="15">
        <v>42917</v>
      </c>
      <c r="P43700" t="str">
        <f t="shared" si="1364"/>
        <v>July</v>
      </c>
      <c r="Q43700" s="15" t="str">
        <f t="shared" si="1365"/>
        <v>Saturday</v>
      </c>
      <c r="R43700">
        <v>561</v>
      </c>
    </row>
    <row r="43701" spans="1:18" x14ac:dyDescent="0.3">
      <c r="A43701">
        <v>67975979</v>
      </c>
      <c r="B43701">
        <v>63</v>
      </c>
      <c r="C43701" t="s">
        <v>59</v>
      </c>
      <c r="D43701" t="s">
        <v>50</v>
      </c>
      <c r="E43701">
        <v>0</v>
      </c>
      <c r="F43701">
        <v>0</v>
      </c>
      <c r="G43701">
        <v>0</v>
      </c>
      <c r="H43701" t="s">
        <v>55</v>
      </c>
      <c r="I43701">
        <v>144800</v>
      </c>
      <c r="J43701" t="s">
        <v>66</v>
      </c>
      <c r="K43701">
        <v>119</v>
      </c>
      <c r="L43701">
        <v>2</v>
      </c>
      <c r="M43701" t="s">
        <v>71</v>
      </c>
      <c r="N43701">
        <v>1</v>
      </c>
      <c r="O43701" s="15">
        <v>42917</v>
      </c>
      <c r="P43701" t="str">
        <f t="shared" si="1364"/>
        <v>July</v>
      </c>
      <c r="Q43701" s="15" t="str">
        <f t="shared" si="1365"/>
        <v>Saturday</v>
      </c>
      <c r="R43701">
        <v>304</v>
      </c>
    </row>
    <row r="43702" spans="1:18" x14ac:dyDescent="0.3">
      <c r="A43702">
        <v>85918237</v>
      </c>
      <c r="B43702">
        <v>19</v>
      </c>
      <c r="C43702" t="s">
        <v>64</v>
      </c>
      <c r="D43702" t="s">
        <v>54</v>
      </c>
      <c r="E43702">
        <v>0</v>
      </c>
      <c r="F43702">
        <v>0</v>
      </c>
      <c r="G43702">
        <v>0</v>
      </c>
      <c r="H43702" t="s">
        <v>55</v>
      </c>
      <c r="I43702">
        <v>26300</v>
      </c>
      <c r="J43702" t="s">
        <v>66</v>
      </c>
      <c r="K43702">
        <v>199</v>
      </c>
      <c r="L43702">
        <v>3</v>
      </c>
      <c r="M43702" t="s">
        <v>69</v>
      </c>
      <c r="N43702">
        <v>0</v>
      </c>
      <c r="O43702" s="15">
        <v>42917</v>
      </c>
      <c r="P43702" t="str">
        <f t="shared" si="1364"/>
        <v>July</v>
      </c>
      <c r="Q43702" s="15" t="str">
        <f t="shared" si="1365"/>
        <v>Saturday</v>
      </c>
      <c r="R43702">
        <v>174</v>
      </c>
    </row>
    <row r="43703" spans="1:18" x14ac:dyDescent="0.3">
      <c r="A43703">
        <v>62012494</v>
      </c>
      <c r="B43703">
        <v>37</v>
      </c>
      <c r="C43703" t="s">
        <v>57</v>
      </c>
      <c r="D43703" t="s">
        <v>50</v>
      </c>
      <c r="E43703">
        <v>0</v>
      </c>
      <c r="F43703">
        <v>1</v>
      </c>
      <c r="G43703">
        <v>0</v>
      </c>
      <c r="H43703" t="s">
        <v>55</v>
      </c>
      <c r="I43703">
        <v>9750</v>
      </c>
      <c r="J43703" t="s">
        <v>52</v>
      </c>
      <c r="K43703">
        <v>-1</v>
      </c>
      <c r="L43703">
        <v>0</v>
      </c>
      <c r="M43703" t="s">
        <v>52</v>
      </c>
      <c r="N43703">
        <v>0</v>
      </c>
      <c r="O43703" s="15">
        <v>42917</v>
      </c>
      <c r="P43703" t="str">
        <f t="shared" si="1364"/>
        <v>July</v>
      </c>
      <c r="Q43703" s="15" t="str">
        <f t="shared" si="1365"/>
        <v>Saturday</v>
      </c>
      <c r="R43703">
        <v>10</v>
      </c>
    </row>
    <row r="43704" spans="1:18" x14ac:dyDescent="0.3">
      <c r="A43704">
        <v>36328673</v>
      </c>
      <c r="B43704">
        <v>29</v>
      </c>
      <c r="C43704" t="s">
        <v>63</v>
      </c>
      <c r="D43704" t="s">
        <v>54</v>
      </c>
      <c r="E43704">
        <v>0</v>
      </c>
      <c r="F43704">
        <v>0</v>
      </c>
      <c r="G43704">
        <v>0</v>
      </c>
      <c r="H43704" t="s">
        <v>51</v>
      </c>
      <c r="I43704">
        <v>40250</v>
      </c>
      <c r="J43704" t="s">
        <v>66</v>
      </c>
      <c r="K43704">
        <v>128</v>
      </c>
      <c r="L43704">
        <v>8</v>
      </c>
      <c r="M43704" t="s">
        <v>71</v>
      </c>
      <c r="N43704">
        <v>0</v>
      </c>
      <c r="O43704" s="15">
        <v>42917</v>
      </c>
      <c r="P43704" t="str">
        <f t="shared" si="1364"/>
        <v>July</v>
      </c>
      <c r="Q43704" s="15" t="str">
        <f t="shared" si="1365"/>
        <v>Saturday</v>
      </c>
      <c r="R43704">
        <v>302</v>
      </c>
    </row>
    <row r="43705" spans="1:18" x14ac:dyDescent="0.3">
      <c r="A43705">
        <v>60414709</v>
      </c>
      <c r="B43705">
        <v>53</v>
      </c>
      <c r="C43705" t="s">
        <v>62</v>
      </c>
      <c r="D43705" t="s">
        <v>58</v>
      </c>
      <c r="E43705">
        <v>0</v>
      </c>
      <c r="F43705">
        <v>1</v>
      </c>
      <c r="G43705">
        <v>1</v>
      </c>
      <c r="H43705" t="s">
        <v>55</v>
      </c>
      <c r="I43705">
        <v>1800</v>
      </c>
      <c r="J43705" t="s">
        <v>52</v>
      </c>
      <c r="K43705">
        <v>417</v>
      </c>
      <c r="L43705">
        <v>1</v>
      </c>
      <c r="M43705" t="s">
        <v>71</v>
      </c>
      <c r="N43705">
        <v>1</v>
      </c>
      <c r="O43705" s="15">
        <v>42918</v>
      </c>
      <c r="P43705" t="str">
        <f t="shared" si="1364"/>
        <v>July</v>
      </c>
      <c r="Q43705" s="15" t="str">
        <f t="shared" si="1365"/>
        <v>Sunday</v>
      </c>
      <c r="R43705">
        <v>25</v>
      </c>
    </row>
    <row r="43706" spans="1:18" x14ac:dyDescent="0.3">
      <c r="A43706">
        <v>48107671</v>
      </c>
      <c r="B43706">
        <v>34</v>
      </c>
      <c r="C43706" t="s">
        <v>63</v>
      </c>
      <c r="D43706" t="s">
        <v>54</v>
      </c>
      <c r="E43706">
        <v>0</v>
      </c>
      <c r="F43706">
        <v>1</v>
      </c>
      <c r="G43706">
        <v>0</v>
      </c>
      <c r="H43706" t="s">
        <v>51</v>
      </c>
      <c r="I43706">
        <v>0</v>
      </c>
      <c r="J43706" t="s">
        <v>52</v>
      </c>
      <c r="K43706">
        <v>422</v>
      </c>
      <c r="L43706">
        <v>1</v>
      </c>
      <c r="M43706" t="s">
        <v>71</v>
      </c>
      <c r="N43706">
        <v>0</v>
      </c>
      <c r="O43706" s="15">
        <v>42918</v>
      </c>
      <c r="P43706" t="str">
        <f t="shared" si="1364"/>
        <v>July</v>
      </c>
      <c r="Q43706" s="15" t="str">
        <f t="shared" si="1365"/>
        <v>Sunday</v>
      </c>
      <c r="R43706">
        <v>48</v>
      </c>
    </row>
    <row r="43707" spans="1:18" x14ac:dyDescent="0.3">
      <c r="A43707">
        <v>23695515</v>
      </c>
      <c r="B43707">
        <v>28</v>
      </c>
      <c r="C43707" t="s">
        <v>64</v>
      </c>
      <c r="D43707" t="s">
        <v>54</v>
      </c>
      <c r="E43707">
        <v>0</v>
      </c>
      <c r="F43707">
        <v>0</v>
      </c>
      <c r="G43707">
        <v>0</v>
      </c>
      <c r="H43707" t="s">
        <v>55</v>
      </c>
      <c r="I43707">
        <v>9800</v>
      </c>
      <c r="J43707" t="s">
        <v>66</v>
      </c>
      <c r="K43707">
        <v>-1</v>
      </c>
      <c r="L43707">
        <v>0</v>
      </c>
      <c r="M43707" t="s">
        <v>52</v>
      </c>
      <c r="N43707">
        <v>1</v>
      </c>
      <c r="O43707" s="15">
        <v>42918</v>
      </c>
      <c r="P43707" t="str">
        <f t="shared" si="1364"/>
        <v>July</v>
      </c>
      <c r="Q43707" s="15" t="str">
        <f t="shared" si="1365"/>
        <v>Sunday</v>
      </c>
      <c r="R43707">
        <v>423</v>
      </c>
    </row>
    <row r="43708" spans="1:18" x14ac:dyDescent="0.3">
      <c r="A43708">
        <v>49834133</v>
      </c>
      <c r="B43708">
        <v>35</v>
      </c>
      <c r="C43708" t="s">
        <v>57</v>
      </c>
      <c r="D43708" t="s">
        <v>50</v>
      </c>
      <c r="E43708">
        <v>0</v>
      </c>
      <c r="F43708">
        <v>0</v>
      </c>
      <c r="G43708">
        <v>0</v>
      </c>
      <c r="H43708" t="s">
        <v>55</v>
      </c>
      <c r="I43708">
        <v>13100</v>
      </c>
      <c r="J43708" t="s">
        <v>66</v>
      </c>
      <c r="K43708">
        <v>109</v>
      </c>
      <c r="L43708">
        <v>4</v>
      </c>
      <c r="M43708" t="s">
        <v>71</v>
      </c>
      <c r="N43708">
        <v>0</v>
      </c>
      <c r="O43708" s="15">
        <v>42918</v>
      </c>
      <c r="P43708" t="str">
        <f t="shared" si="1364"/>
        <v>July</v>
      </c>
      <c r="Q43708" s="15" t="str">
        <f t="shared" si="1365"/>
        <v>Sunday</v>
      </c>
      <c r="R43708">
        <v>96</v>
      </c>
    </row>
    <row r="43709" spans="1:18" x14ac:dyDescent="0.3">
      <c r="A43709">
        <v>61331264</v>
      </c>
      <c r="B43709">
        <v>31</v>
      </c>
      <c r="C43709" t="s">
        <v>62</v>
      </c>
      <c r="D43709" t="s">
        <v>54</v>
      </c>
      <c r="E43709">
        <v>0</v>
      </c>
      <c r="F43709">
        <v>0</v>
      </c>
      <c r="G43709">
        <v>0</v>
      </c>
      <c r="H43709" t="s">
        <v>55</v>
      </c>
      <c r="I43709">
        <v>51350</v>
      </c>
      <c r="J43709" t="s">
        <v>66</v>
      </c>
      <c r="K43709">
        <v>-1</v>
      </c>
      <c r="L43709">
        <v>0</v>
      </c>
      <c r="M43709" t="s">
        <v>52</v>
      </c>
      <c r="N43709">
        <v>1</v>
      </c>
      <c r="O43709" s="15">
        <v>42918</v>
      </c>
      <c r="P43709" t="str">
        <f t="shared" si="1364"/>
        <v>July</v>
      </c>
      <c r="Q43709" s="15" t="str">
        <f t="shared" si="1365"/>
        <v>Sunday</v>
      </c>
      <c r="R43709">
        <v>217</v>
      </c>
    </row>
    <row r="43710" spans="1:18" x14ac:dyDescent="0.3">
      <c r="A43710">
        <v>22373179</v>
      </c>
      <c r="B43710">
        <v>67</v>
      </c>
      <c r="C43710" t="s">
        <v>59</v>
      </c>
      <c r="D43710" t="s">
        <v>50</v>
      </c>
      <c r="E43710">
        <v>0</v>
      </c>
      <c r="F43710">
        <v>0</v>
      </c>
      <c r="G43710">
        <v>0</v>
      </c>
      <c r="H43710" t="s">
        <v>51</v>
      </c>
      <c r="I43710">
        <v>97400</v>
      </c>
      <c r="J43710" t="s">
        <v>66</v>
      </c>
      <c r="K43710">
        <v>155</v>
      </c>
      <c r="L43710">
        <v>5</v>
      </c>
      <c r="M43710" t="s">
        <v>71</v>
      </c>
      <c r="N43710">
        <v>0</v>
      </c>
      <c r="O43710" s="15">
        <v>42918</v>
      </c>
      <c r="P43710" t="str">
        <f t="shared" si="1364"/>
        <v>July</v>
      </c>
      <c r="Q43710" s="15" t="str">
        <f t="shared" si="1365"/>
        <v>Sunday</v>
      </c>
      <c r="R43710">
        <v>844</v>
      </c>
    </row>
    <row r="43711" spans="1:18" x14ac:dyDescent="0.3">
      <c r="A43711">
        <v>28484813</v>
      </c>
      <c r="B43711">
        <v>43</v>
      </c>
      <c r="C43711" t="s">
        <v>53</v>
      </c>
      <c r="D43711" t="s">
        <v>58</v>
      </c>
      <c r="E43711">
        <v>0</v>
      </c>
      <c r="F43711">
        <v>0</v>
      </c>
      <c r="G43711">
        <v>0</v>
      </c>
      <c r="H43711" t="s">
        <v>52</v>
      </c>
      <c r="I43711">
        <v>219450</v>
      </c>
      <c r="J43711" t="s">
        <v>67</v>
      </c>
      <c r="K43711">
        <v>85</v>
      </c>
      <c r="L43711">
        <v>1</v>
      </c>
      <c r="M43711" t="s">
        <v>71</v>
      </c>
      <c r="N43711">
        <v>1</v>
      </c>
      <c r="O43711" s="15">
        <v>42918</v>
      </c>
      <c r="P43711" t="str">
        <f t="shared" si="1364"/>
        <v>July</v>
      </c>
      <c r="Q43711" s="15" t="str">
        <f t="shared" si="1365"/>
        <v>Sunday</v>
      </c>
      <c r="R43711">
        <v>632</v>
      </c>
    </row>
    <row r="43712" spans="1:18" x14ac:dyDescent="0.3">
      <c r="A43712">
        <v>44472558</v>
      </c>
      <c r="B43712">
        <v>32</v>
      </c>
      <c r="C43712" t="s">
        <v>63</v>
      </c>
      <c r="D43712" t="s">
        <v>54</v>
      </c>
      <c r="E43712">
        <v>0</v>
      </c>
      <c r="F43712">
        <v>1</v>
      </c>
      <c r="G43712">
        <v>0</v>
      </c>
      <c r="H43712" t="s">
        <v>51</v>
      </c>
      <c r="I43712">
        <v>201200</v>
      </c>
      <c r="J43712" t="s">
        <v>66</v>
      </c>
      <c r="K43712">
        <v>-1</v>
      </c>
      <c r="L43712">
        <v>0</v>
      </c>
      <c r="M43712" t="s">
        <v>52</v>
      </c>
      <c r="N43712">
        <v>0</v>
      </c>
      <c r="O43712" s="15">
        <v>42918</v>
      </c>
      <c r="P43712" t="str">
        <f t="shared" si="1364"/>
        <v>July</v>
      </c>
      <c r="Q43712" s="15" t="str">
        <f t="shared" si="1365"/>
        <v>Sunday</v>
      </c>
      <c r="R43712">
        <v>150</v>
      </c>
    </row>
    <row r="43713" spans="1:18" x14ac:dyDescent="0.3">
      <c r="A43713">
        <v>38417815</v>
      </c>
      <c r="B43713">
        <v>26</v>
      </c>
      <c r="C43713" t="s">
        <v>57</v>
      </c>
      <c r="D43713" t="s">
        <v>54</v>
      </c>
      <c r="E43713">
        <v>0</v>
      </c>
      <c r="F43713">
        <v>0</v>
      </c>
      <c r="G43713">
        <v>1</v>
      </c>
      <c r="H43713" t="s">
        <v>55</v>
      </c>
      <c r="I43713">
        <v>23150</v>
      </c>
      <c r="J43713" t="s">
        <v>66</v>
      </c>
      <c r="K43713">
        <v>-1</v>
      </c>
      <c r="L43713">
        <v>0</v>
      </c>
      <c r="M43713" t="s">
        <v>52</v>
      </c>
      <c r="N43713">
        <v>1</v>
      </c>
      <c r="O43713" s="15">
        <v>42918</v>
      </c>
      <c r="P43713" t="str">
        <f t="shared" si="1364"/>
        <v>July</v>
      </c>
      <c r="Q43713" s="15" t="str">
        <f t="shared" si="1365"/>
        <v>Sunday</v>
      </c>
      <c r="R43713">
        <v>248</v>
      </c>
    </row>
    <row r="43714" spans="1:18" x14ac:dyDescent="0.3">
      <c r="A43714">
        <v>21937956</v>
      </c>
      <c r="B43714">
        <v>31</v>
      </c>
      <c r="C43714" t="s">
        <v>64</v>
      </c>
      <c r="D43714" t="s">
        <v>54</v>
      </c>
      <c r="E43714">
        <v>0</v>
      </c>
      <c r="F43714">
        <v>0</v>
      </c>
      <c r="G43714">
        <v>0</v>
      </c>
      <c r="H43714" t="s">
        <v>55</v>
      </c>
      <c r="I43714">
        <v>175550</v>
      </c>
      <c r="J43714" t="s">
        <v>66</v>
      </c>
      <c r="K43714">
        <v>-1</v>
      </c>
      <c r="L43714">
        <v>0</v>
      </c>
      <c r="M43714" t="s">
        <v>52</v>
      </c>
      <c r="N43714">
        <v>1</v>
      </c>
      <c r="O43714" s="15">
        <v>42918</v>
      </c>
      <c r="P43714" t="str">
        <f t="shared" si="1364"/>
        <v>July</v>
      </c>
      <c r="Q43714" s="15" t="str">
        <f t="shared" si="1365"/>
        <v>Sunday</v>
      </c>
      <c r="R43714">
        <v>667</v>
      </c>
    </row>
    <row r="43715" spans="1:18" x14ac:dyDescent="0.3">
      <c r="A43715">
        <v>30228263</v>
      </c>
      <c r="B43715">
        <v>45</v>
      </c>
      <c r="C43715" t="s">
        <v>49</v>
      </c>
      <c r="D43715" t="s">
        <v>50</v>
      </c>
      <c r="E43715">
        <v>0</v>
      </c>
      <c r="F43715">
        <v>0</v>
      </c>
      <c r="G43715">
        <v>0</v>
      </c>
      <c r="H43715" t="s">
        <v>55</v>
      </c>
      <c r="I43715">
        <v>144850</v>
      </c>
      <c r="J43715" t="s">
        <v>66</v>
      </c>
      <c r="K43715">
        <v>88</v>
      </c>
      <c r="L43715">
        <v>5</v>
      </c>
      <c r="M43715" t="s">
        <v>69</v>
      </c>
      <c r="N43715">
        <v>0</v>
      </c>
      <c r="O43715" s="15">
        <v>42918</v>
      </c>
      <c r="P43715" t="str">
        <f t="shared" ref="P43715:P43778" si="1366">TEXT(O43715,"MMMM")</f>
        <v>July</v>
      </c>
      <c r="Q43715" s="15" t="str">
        <f t="shared" ref="Q43715:Q43778" si="1367">TEXT(O43715,"DDDD")</f>
        <v>Sunday</v>
      </c>
      <c r="R43715">
        <v>301</v>
      </c>
    </row>
    <row r="43716" spans="1:18" x14ac:dyDescent="0.3">
      <c r="A43716">
        <v>19772354</v>
      </c>
      <c r="B43716">
        <v>39</v>
      </c>
      <c r="C43716" t="s">
        <v>49</v>
      </c>
      <c r="D43716" t="s">
        <v>58</v>
      </c>
      <c r="E43716">
        <v>0</v>
      </c>
      <c r="F43716">
        <v>0</v>
      </c>
      <c r="G43716">
        <v>0</v>
      </c>
      <c r="H43716" t="s">
        <v>51</v>
      </c>
      <c r="I43716">
        <v>11200</v>
      </c>
      <c r="J43716" t="s">
        <v>66</v>
      </c>
      <c r="K43716">
        <v>88</v>
      </c>
      <c r="L43716">
        <v>1</v>
      </c>
      <c r="M43716" t="s">
        <v>71</v>
      </c>
      <c r="N43716">
        <v>1</v>
      </c>
      <c r="O43716" s="15">
        <v>42918</v>
      </c>
      <c r="P43716" t="str">
        <f t="shared" si="1366"/>
        <v>July</v>
      </c>
      <c r="Q43716" s="15" t="str">
        <f t="shared" si="1367"/>
        <v>Sunday</v>
      </c>
      <c r="R43716">
        <v>194</v>
      </c>
    </row>
    <row r="43717" spans="1:18" x14ac:dyDescent="0.3">
      <c r="A43717">
        <v>76280423</v>
      </c>
      <c r="B43717">
        <v>56</v>
      </c>
      <c r="C43717" t="s">
        <v>57</v>
      </c>
      <c r="D43717" t="s">
        <v>50</v>
      </c>
      <c r="E43717">
        <v>0</v>
      </c>
      <c r="F43717">
        <v>0</v>
      </c>
      <c r="G43717">
        <v>0</v>
      </c>
      <c r="H43717" t="s">
        <v>60</v>
      </c>
      <c r="I43717">
        <v>50700</v>
      </c>
      <c r="J43717" t="s">
        <v>52</v>
      </c>
      <c r="K43717">
        <v>-1</v>
      </c>
      <c r="L43717">
        <v>0</v>
      </c>
      <c r="M43717" t="s">
        <v>52</v>
      </c>
      <c r="N43717">
        <v>0</v>
      </c>
      <c r="O43717" s="15">
        <v>42918</v>
      </c>
      <c r="P43717" t="str">
        <f t="shared" si="1366"/>
        <v>July</v>
      </c>
      <c r="Q43717" s="15" t="str">
        <f t="shared" si="1367"/>
        <v>Sunday</v>
      </c>
      <c r="R43717">
        <v>5</v>
      </c>
    </row>
    <row r="43718" spans="1:18" x14ac:dyDescent="0.3">
      <c r="A43718">
        <v>46523461</v>
      </c>
      <c r="B43718">
        <v>35</v>
      </c>
      <c r="C43718" t="s">
        <v>63</v>
      </c>
      <c r="D43718" t="s">
        <v>54</v>
      </c>
      <c r="E43718">
        <v>0</v>
      </c>
      <c r="F43718">
        <v>0</v>
      </c>
      <c r="G43718">
        <v>0</v>
      </c>
      <c r="H43718" t="s">
        <v>51</v>
      </c>
      <c r="I43718">
        <v>19900</v>
      </c>
      <c r="J43718" t="s">
        <v>66</v>
      </c>
      <c r="K43718">
        <v>-1</v>
      </c>
      <c r="L43718">
        <v>0</v>
      </c>
      <c r="M43718" t="s">
        <v>52</v>
      </c>
      <c r="N43718">
        <v>0</v>
      </c>
      <c r="O43718" s="15">
        <v>42921</v>
      </c>
      <c r="P43718" t="str">
        <f t="shared" si="1366"/>
        <v>July</v>
      </c>
      <c r="Q43718" s="15" t="str">
        <f t="shared" si="1367"/>
        <v>Wednesday</v>
      </c>
      <c r="R43718">
        <v>101</v>
      </c>
    </row>
    <row r="43719" spans="1:18" x14ac:dyDescent="0.3">
      <c r="A43719">
        <v>59259133</v>
      </c>
      <c r="B43719">
        <v>29</v>
      </c>
      <c r="C43719" t="s">
        <v>53</v>
      </c>
      <c r="D43719" t="s">
        <v>54</v>
      </c>
      <c r="E43719">
        <v>0</v>
      </c>
      <c r="F43719">
        <v>0</v>
      </c>
      <c r="G43719">
        <v>0</v>
      </c>
      <c r="H43719" t="s">
        <v>55</v>
      </c>
      <c r="I43719">
        <v>36900</v>
      </c>
      <c r="J43719" t="s">
        <v>52</v>
      </c>
      <c r="K43719">
        <v>-1</v>
      </c>
      <c r="L43719">
        <v>0</v>
      </c>
      <c r="M43719" t="s">
        <v>52</v>
      </c>
      <c r="N43719">
        <v>0</v>
      </c>
      <c r="O43719" s="15">
        <v>42921</v>
      </c>
      <c r="P43719" t="str">
        <f t="shared" si="1366"/>
        <v>July</v>
      </c>
      <c r="Q43719" s="15" t="str">
        <f t="shared" si="1367"/>
        <v>Wednesday</v>
      </c>
      <c r="R43719">
        <v>29</v>
      </c>
    </row>
    <row r="43720" spans="1:18" x14ac:dyDescent="0.3">
      <c r="A43720">
        <v>16692045</v>
      </c>
      <c r="B43720">
        <v>32</v>
      </c>
      <c r="C43720" t="s">
        <v>64</v>
      </c>
      <c r="D43720" t="s">
        <v>54</v>
      </c>
      <c r="E43720">
        <v>0</v>
      </c>
      <c r="F43720">
        <v>0</v>
      </c>
      <c r="G43720">
        <v>1</v>
      </c>
      <c r="H43720" t="s">
        <v>55</v>
      </c>
      <c r="I43720">
        <v>3050</v>
      </c>
      <c r="J43720" t="s">
        <v>66</v>
      </c>
      <c r="K43720">
        <v>515</v>
      </c>
      <c r="L43720">
        <v>7</v>
      </c>
      <c r="M43720" t="s">
        <v>69</v>
      </c>
      <c r="N43720">
        <v>0</v>
      </c>
      <c r="O43720" s="15">
        <v>42921</v>
      </c>
      <c r="P43720" t="str">
        <f t="shared" si="1366"/>
        <v>July</v>
      </c>
      <c r="Q43720" s="15" t="str">
        <f t="shared" si="1367"/>
        <v>Wednesday</v>
      </c>
      <c r="R43720">
        <v>178</v>
      </c>
    </row>
    <row r="43721" spans="1:18" x14ac:dyDescent="0.3">
      <c r="A43721">
        <v>27861885</v>
      </c>
      <c r="B43721">
        <v>28</v>
      </c>
      <c r="C43721" t="s">
        <v>62</v>
      </c>
      <c r="D43721" t="s">
        <v>54</v>
      </c>
      <c r="E43721">
        <v>0</v>
      </c>
      <c r="F43721">
        <v>0</v>
      </c>
      <c r="G43721">
        <v>0</v>
      </c>
      <c r="H43721" t="s">
        <v>55</v>
      </c>
      <c r="I43721">
        <v>9900</v>
      </c>
      <c r="J43721" t="s">
        <v>66</v>
      </c>
      <c r="K43721">
        <v>-1</v>
      </c>
      <c r="L43721">
        <v>0</v>
      </c>
      <c r="M43721" t="s">
        <v>52</v>
      </c>
      <c r="N43721">
        <v>1</v>
      </c>
      <c r="O43721" s="15">
        <v>42921</v>
      </c>
      <c r="P43721" t="str">
        <f t="shared" si="1366"/>
        <v>July</v>
      </c>
      <c r="Q43721" s="15" t="str">
        <f t="shared" si="1367"/>
        <v>Wednesday</v>
      </c>
      <c r="R43721">
        <v>128</v>
      </c>
    </row>
    <row r="43722" spans="1:18" x14ac:dyDescent="0.3">
      <c r="A43722">
        <v>10454965</v>
      </c>
      <c r="B43722">
        <v>32</v>
      </c>
      <c r="C43722" t="s">
        <v>57</v>
      </c>
      <c r="D43722" t="s">
        <v>54</v>
      </c>
      <c r="E43722">
        <v>0</v>
      </c>
      <c r="F43722">
        <v>0</v>
      </c>
      <c r="G43722">
        <v>0</v>
      </c>
      <c r="H43722" t="s">
        <v>55</v>
      </c>
      <c r="I43722">
        <v>51450</v>
      </c>
      <c r="J43722" t="s">
        <v>66</v>
      </c>
      <c r="K43722">
        <v>-1</v>
      </c>
      <c r="L43722">
        <v>0</v>
      </c>
      <c r="M43722" t="s">
        <v>52</v>
      </c>
      <c r="N43722">
        <v>0</v>
      </c>
      <c r="O43722" s="15">
        <v>42921</v>
      </c>
      <c r="P43722" t="str">
        <f t="shared" si="1366"/>
        <v>July</v>
      </c>
      <c r="Q43722" s="15" t="str">
        <f t="shared" si="1367"/>
        <v>Wednesday</v>
      </c>
      <c r="R43722">
        <v>175</v>
      </c>
    </row>
    <row r="43723" spans="1:18" x14ac:dyDescent="0.3">
      <c r="A43723">
        <v>59245110</v>
      </c>
      <c r="B43723">
        <v>30</v>
      </c>
      <c r="C43723" t="s">
        <v>53</v>
      </c>
      <c r="D43723" t="s">
        <v>54</v>
      </c>
      <c r="E43723">
        <v>0</v>
      </c>
      <c r="F43723">
        <v>1</v>
      </c>
      <c r="G43723">
        <v>0</v>
      </c>
      <c r="H43723" t="s">
        <v>51</v>
      </c>
      <c r="I43723">
        <v>0</v>
      </c>
      <c r="J43723" t="s">
        <v>66</v>
      </c>
      <c r="K43723">
        <v>424</v>
      </c>
      <c r="L43723">
        <v>8</v>
      </c>
      <c r="M43723" t="s">
        <v>71</v>
      </c>
      <c r="N43723">
        <v>1</v>
      </c>
      <c r="O43723" s="15">
        <v>42921</v>
      </c>
      <c r="P43723" t="str">
        <f t="shared" si="1366"/>
        <v>July</v>
      </c>
      <c r="Q43723" s="15" t="str">
        <f t="shared" si="1367"/>
        <v>Wednesday</v>
      </c>
      <c r="R43723">
        <v>140</v>
      </c>
    </row>
    <row r="43724" spans="1:18" x14ac:dyDescent="0.3">
      <c r="A43724">
        <v>45129845</v>
      </c>
      <c r="B43724">
        <v>65</v>
      </c>
      <c r="C43724" t="s">
        <v>59</v>
      </c>
      <c r="D43724" t="s">
        <v>58</v>
      </c>
      <c r="E43724">
        <v>0</v>
      </c>
      <c r="F43724">
        <v>0</v>
      </c>
      <c r="G43724">
        <v>0</v>
      </c>
      <c r="H43724" t="s">
        <v>55</v>
      </c>
      <c r="I43724">
        <v>37200</v>
      </c>
      <c r="J43724" t="s">
        <v>66</v>
      </c>
      <c r="K43724">
        <v>-1</v>
      </c>
      <c r="L43724">
        <v>0</v>
      </c>
      <c r="M43724" t="s">
        <v>52</v>
      </c>
      <c r="N43724">
        <v>0</v>
      </c>
      <c r="O43724" s="15">
        <v>42921</v>
      </c>
      <c r="P43724" t="str">
        <f t="shared" si="1366"/>
        <v>July</v>
      </c>
      <c r="Q43724" s="15" t="str">
        <f t="shared" si="1367"/>
        <v>Wednesday</v>
      </c>
      <c r="R43724">
        <v>182</v>
      </c>
    </row>
    <row r="43725" spans="1:18" x14ac:dyDescent="0.3">
      <c r="A43725">
        <v>43381003</v>
      </c>
      <c r="B43725">
        <v>24</v>
      </c>
      <c r="C43725" t="s">
        <v>61</v>
      </c>
      <c r="D43725" t="s">
        <v>54</v>
      </c>
      <c r="E43725">
        <v>0</v>
      </c>
      <c r="F43725">
        <v>1</v>
      </c>
      <c r="G43725">
        <v>0</v>
      </c>
      <c r="H43725" t="s">
        <v>51</v>
      </c>
      <c r="I43725">
        <v>33700</v>
      </c>
      <c r="J43725" t="s">
        <v>66</v>
      </c>
      <c r="K43725">
        <v>-1</v>
      </c>
      <c r="L43725">
        <v>0</v>
      </c>
      <c r="M43725" t="s">
        <v>52</v>
      </c>
      <c r="N43725">
        <v>1</v>
      </c>
      <c r="O43725" s="15">
        <v>42922</v>
      </c>
      <c r="P43725" t="str">
        <f t="shared" si="1366"/>
        <v>July</v>
      </c>
      <c r="Q43725" s="15" t="str">
        <f t="shared" si="1367"/>
        <v>Thursday</v>
      </c>
      <c r="R43725">
        <v>267</v>
      </c>
    </row>
    <row r="43726" spans="1:18" x14ac:dyDescent="0.3">
      <c r="A43726">
        <v>27710097</v>
      </c>
      <c r="B43726">
        <v>32</v>
      </c>
      <c r="C43726" t="s">
        <v>49</v>
      </c>
      <c r="D43726" t="s">
        <v>54</v>
      </c>
      <c r="E43726">
        <v>0</v>
      </c>
      <c r="F43726">
        <v>0</v>
      </c>
      <c r="G43726">
        <v>0</v>
      </c>
      <c r="H43726" t="s">
        <v>51</v>
      </c>
      <c r="I43726">
        <v>31150</v>
      </c>
      <c r="J43726" t="s">
        <v>66</v>
      </c>
      <c r="K43726">
        <v>194</v>
      </c>
      <c r="L43726">
        <v>2</v>
      </c>
      <c r="M43726" t="s">
        <v>69</v>
      </c>
      <c r="N43726">
        <v>1</v>
      </c>
      <c r="O43726" s="15">
        <v>42922</v>
      </c>
      <c r="P43726" t="str">
        <f t="shared" si="1366"/>
        <v>July</v>
      </c>
      <c r="Q43726" s="15" t="str">
        <f t="shared" si="1367"/>
        <v>Thursday</v>
      </c>
      <c r="R43726">
        <v>335</v>
      </c>
    </row>
    <row r="43727" spans="1:18" x14ac:dyDescent="0.3">
      <c r="A43727">
        <v>31525227</v>
      </c>
      <c r="B43727">
        <v>29</v>
      </c>
      <c r="C43727" t="s">
        <v>49</v>
      </c>
      <c r="D43727" t="s">
        <v>54</v>
      </c>
      <c r="E43727">
        <v>0</v>
      </c>
      <c r="F43727">
        <v>0</v>
      </c>
      <c r="G43727">
        <v>0</v>
      </c>
      <c r="H43727" t="s">
        <v>52</v>
      </c>
      <c r="I43727">
        <v>28000</v>
      </c>
      <c r="J43727" t="s">
        <v>66</v>
      </c>
      <c r="K43727">
        <v>92</v>
      </c>
      <c r="L43727">
        <v>2</v>
      </c>
      <c r="M43727" t="s">
        <v>71</v>
      </c>
      <c r="N43727">
        <v>0</v>
      </c>
      <c r="O43727" s="15">
        <v>42922</v>
      </c>
      <c r="P43727" t="str">
        <f t="shared" si="1366"/>
        <v>July</v>
      </c>
      <c r="Q43727" s="15" t="str">
        <f t="shared" si="1367"/>
        <v>Thursday</v>
      </c>
      <c r="R43727">
        <v>212</v>
      </c>
    </row>
    <row r="43728" spans="1:18" x14ac:dyDescent="0.3">
      <c r="A43728">
        <v>23809507</v>
      </c>
      <c r="B43728">
        <v>50</v>
      </c>
      <c r="C43728" t="s">
        <v>53</v>
      </c>
      <c r="D43728" t="s">
        <v>50</v>
      </c>
      <c r="E43728">
        <v>0</v>
      </c>
      <c r="F43728">
        <v>0</v>
      </c>
      <c r="G43728">
        <v>1</v>
      </c>
      <c r="H43728" t="s">
        <v>51</v>
      </c>
      <c r="I43728">
        <v>0</v>
      </c>
      <c r="J43728" t="s">
        <v>66</v>
      </c>
      <c r="K43728">
        <v>85</v>
      </c>
      <c r="L43728">
        <v>7</v>
      </c>
      <c r="M43728" t="s">
        <v>69</v>
      </c>
      <c r="N43728">
        <v>0</v>
      </c>
      <c r="O43728" s="15">
        <v>42922</v>
      </c>
      <c r="P43728" t="str">
        <f t="shared" si="1366"/>
        <v>July</v>
      </c>
      <c r="Q43728" s="15" t="str">
        <f t="shared" si="1367"/>
        <v>Thursday</v>
      </c>
      <c r="R43728">
        <v>257</v>
      </c>
    </row>
    <row r="43729" spans="1:18" x14ac:dyDescent="0.3">
      <c r="A43729">
        <v>23559875</v>
      </c>
      <c r="B43729">
        <v>46</v>
      </c>
      <c r="C43729" t="s">
        <v>49</v>
      </c>
      <c r="D43729" t="s">
        <v>58</v>
      </c>
      <c r="E43729">
        <v>0</v>
      </c>
      <c r="F43729">
        <v>0</v>
      </c>
      <c r="G43729">
        <v>0</v>
      </c>
      <c r="H43729" t="s">
        <v>51</v>
      </c>
      <c r="I43729">
        <v>27900</v>
      </c>
      <c r="J43729" t="s">
        <v>66</v>
      </c>
      <c r="K43729">
        <v>-1</v>
      </c>
      <c r="L43729">
        <v>0</v>
      </c>
      <c r="M43729" t="s">
        <v>52</v>
      </c>
      <c r="N43729">
        <v>1</v>
      </c>
      <c r="O43729" s="15">
        <v>42922</v>
      </c>
      <c r="P43729" t="str">
        <f t="shared" si="1366"/>
        <v>July</v>
      </c>
      <c r="Q43729" s="15" t="str">
        <f t="shared" si="1367"/>
        <v>Thursday</v>
      </c>
      <c r="R43729">
        <v>319</v>
      </c>
    </row>
    <row r="43730" spans="1:18" x14ac:dyDescent="0.3">
      <c r="A43730">
        <v>11892641</v>
      </c>
      <c r="B43730">
        <v>30</v>
      </c>
      <c r="C43730" t="s">
        <v>49</v>
      </c>
      <c r="D43730" t="s">
        <v>50</v>
      </c>
      <c r="E43730">
        <v>0</v>
      </c>
      <c r="F43730">
        <v>1</v>
      </c>
      <c r="G43730">
        <v>0</v>
      </c>
      <c r="H43730" t="s">
        <v>51</v>
      </c>
      <c r="I43730">
        <v>3450</v>
      </c>
      <c r="J43730" t="s">
        <v>52</v>
      </c>
      <c r="K43730">
        <v>-1</v>
      </c>
      <c r="L43730">
        <v>0</v>
      </c>
      <c r="M43730" t="s">
        <v>52</v>
      </c>
      <c r="N43730">
        <v>0</v>
      </c>
      <c r="O43730" s="15">
        <v>42922</v>
      </c>
      <c r="P43730" t="str">
        <f t="shared" si="1366"/>
        <v>July</v>
      </c>
      <c r="Q43730" s="15" t="str">
        <f t="shared" si="1367"/>
        <v>Thursday</v>
      </c>
      <c r="R43730">
        <v>42</v>
      </c>
    </row>
    <row r="43731" spans="1:18" x14ac:dyDescent="0.3">
      <c r="A43731">
        <v>51920211</v>
      </c>
      <c r="B43731">
        <v>60</v>
      </c>
      <c r="C43731" t="s">
        <v>53</v>
      </c>
      <c r="D43731" t="s">
        <v>50</v>
      </c>
      <c r="E43731">
        <v>0</v>
      </c>
      <c r="F43731">
        <v>0</v>
      </c>
      <c r="G43731">
        <v>0</v>
      </c>
      <c r="H43731" t="s">
        <v>55</v>
      </c>
      <c r="I43731">
        <v>12950</v>
      </c>
      <c r="J43731" t="s">
        <v>66</v>
      </c>
      <c r="K43731">
        <v>386</v>
      </c>
      <c r="L43731">
        <v>2</v>
      </c>
      <c r="M43731" t="s">
        <v>71</v>
      </c>
      <c r="N43731">
        <v>1</v>
      </c>
      <c r="O43731" s="15">
        <v>42922</v>
      </c>
      <c r="P43731" t="str">
        <f t="shared" si="1366"/>
        <v>July</v>
      </c>
      <c r="Q43731" s="15" t="str">
        <f t="shared" si="1367"/>
        <v>Thursday</v>
      </c>
      <c r="R43731">
        <v>396</v>
      </c>
    </row>
    <row r="43732" spans="1:18" x14ac:dyDescent="0.3">
      <c r="A43732">
        <v>32943485</v>
      </c>
      <c r="B43732">
        <v>33</v>
      </c>
      <c r="C43732" t="s">
        <v>57</v>
      </c>
      <c r="D43732" t="s">
        <v>54</v>
      </c>
      <c r="E43732">
        <v>0</v>
      </c>
      <c r="F43732">
        <v>0</v>
      </c>
      <c r="G43732">
        <v>0</v>
      </c>
      <c r="H43732" t="s">
        <v>55</v>
      </c>
      <c r="I43732">
        <v>34400</v>
      </c>
      <c r="J43732" t="s">
        <v>52</v>
      </c>
      <c r="K43732">
        <v>-1</v>
      </c>
      <c r="L43732">
        <v>0</v>
      </c>
      <c r="M43732" t="s">
        <v>52</v>
      </c>
      <c r="N43732">
        <v>0</v>
      </c>
      <c r="O43732" s="15">
        <v>42922</v>
      </c>
      <c r="P43732" t="str">
        <f t="shared" si="1366"/>
        <v>July</v>
      </c>
      <c r="Q43732" s="15" t="str">
        <f t="shared" si="1367"/>
        <v>Thursday</v>
      </c>
      <c r="R43732">
        <v>226</v>
      </c>
    </row>
    <row r="43733" spans="1:18" x14ac:dyDescent="0.3">
      <c r="A43733">
        <v>16337881</v>
      </c>
      <c r="B43733">
        <v>37</v>
      </c>
      <c r="C43733" t="s">
        <v>53</v>
      </c>
      <c r="D43733" t="s">
        <v>50</v>
      </c>
      <c r="E43733">
        <v>0</v>
      </c>
      <c r="F43733">
        <v>1</v>
      </c>
      <c r="G43733">
        <v>0</v>
      </c>
      <c r="H43733" t="s">
        <v>55</v>
      </c>
      <c r="I43733">
        <v>21600</v>
      </c>
      <c r="J43733" t="s">
        <v>66</v>
      </c>
      <c r="K43733">
        <v>776</v>
      </c>
      <c r="L43733">
        <v>55</v>
      </c>
      <c r="M43733" t="s">
        <v>69</v>
      </c>
      <c r="N43733">
        <v>1</v>
      </c>
      <c r="O43733" s="15">
        <v>42922</v>
      </c>
      <c r="P43733" t="str">
        <f t="shared" si="1366"/>
        <v>July</v>
      </c>
      <c r="Q43733" s="15" t="str">
        <f t="shared" si="1367"/>
        <v>Thursday</v>
      </c>
      <c r="R43733">
        <v>386</v>
      </c>
    </row>
    <row r="43734" spans="1:18" x14ac:dyDescent="0.3">
      <c r="A43734">
        <v>65660883</v>
      </c>
      <c r="B43734">
        <v>60</v>
      </c>
      <c r="C43734" t="s">
        <v>49</v>
      </c>
      <c r="D43734" t="s">
        <v>58</v>
      </c>
      <c r="E43734">
        <v>0</v>
      </c>
      <c r="F43734">
        <v>0</v>
      </c>
      <c r="G43734">
        <v>0</v>
      </c>
      <c r="H43734" t="s">
        <v>60</v>
      </c>
      <c r="I43734">
        <v>134700</v>
      </c>
      <c r="J43734" t="s">
        <v>67</v>
      </c>
      <c r="K43734">
        <v>-1</v>
      </c>
      <c r="L43734">
        <v>0</v>
      </c>
      <c r="M43734" t="s">
        <v>52</v>
      </c>
      <c r="N43734">
        <v>0</v>
      </c>
      <c r="O43734" s="15">
        <v>42922</v>
      </c>
      <c r="P43734" t="str">
        <f t="shared" si="1366"/>
        <v>July</v>
      </c>
      <c r="Q43734" s="15" t="str">
        <f t="shared" si="1367"/>
        <v>Thursday</v>
      </c>
      <c r="R43734">
        <v>295</v>
      </c>
    </row>
    <row r="43735" spans="1:18" x14ac:dyDescent="0.3">
      <c r="A43735">
        <v>70815674</v>
      </c>
      <c r="B43735">
        <v>43</v>
      </c>
      <c r="C43735" t="s">
        <v>53</v>
      </c>
      <c r="D43735" t="s">
        <v>50</v>
      </c>
      <c r="E43735">
        <v>0</v>
      </c>
      <c r="F43735">
        <v>1</v>
      </c>
      <c r="G43735">
        <v>1</v>
      </c>
      <c r="H43735" t="s">
        <v>55</v>
      </c>
      <c r="I43735">
        <v>3450</v>
      </c>
      <c r="J43735" t="s">
        <v>66</v>
      </c>
      <c r="K43735">
        <v>260</v>
      </c>
      <c r="L43735">
        <v>2</v>
      </c>
      <c r="M43735" t="s">
        <v>69</v>
      </c>
      <c r="N43735">
        <v>0</v>
      </c>
      <c r="O43735" s="15">
        <v>42923</v>
      </c>
      <c r="P43735" t="str">
        <f t="shared" si="1366"/>
        <v>July</v>
      </c>
      <c r="Q43735" s="15" t="str">
        <f t="shared" si="1367"/>
        <v>Friday</v>
      </c>
      <c r="R43735">
        <v>156</v>
      </c>
    </row>
    <row r="43736" spans="1:18" x14ac:dyDescent="0.3">
      <c r="A43736">
        <v>22371719</v>
      </c>
      <c r="B43736">
        <v>48</v>
      </c>
      <c r="C43736" t="s">
        <v>49</v>
      </c>
      <c r="D43736" t="s">
        <v>54</v>
      </c>
      <c r="E43736">
        <v>0</v>
      </c>
      <c r="F43736">
        <v>0</v>
      </c>
      <c r="G43736">
        <v>0</v>
      </c>
      <c r="H43736" t="s">
        <v>51</v>
      </c>
      <c r="I43736">
        <v>7950</v>
      </c>
      <c r="J43736" t="s">
        <v>67</v>
      </c>
      <c r="K43736">
        <v>251</v>
      </c>
      <c r="L43736">
        <v>6</v>
      </c>
      <c r="M43736" t="s">
        <v>71</v>
      </c>
      <c r="N43736">
        <v>1</v>
      </c>
      <c r="O43736" s="15">
        <v>42923</v>
      </c>
      <c r="P43736" t="str">
        <f t="shared" si="1366"/>
        <v>July</v>
      </c>
      <c r="Q43736" s="15" t="str">
        <f t="shared" si="1367"/>
        <v>Friday</v>
      </c>
      <c r="R43736">
        <v>229</v>
      </c>
    </row>
    <row r="43737" spans="1:18" x14ac:dyDescent="0.3">
      <c r="A43737">
        <v>10191659</v>
      </c>
      <c r="B43737">
        <v>52</v>
      </c>
      <c r="C43737" t="s">
        <v>62</v>
      </c>
      <c r="D43737" t="s">
        <v>50</v>
      </c>
      <c r="E43737">
        <v>0</v>
      </c>
      <c r="F43737">
        <v>0</v>
      </c>
      <c r="G43737">
        <v>0</v>
      </c>
      <c r="H43737" t="s">
        <v>55</v>
      </c>
      <c r="I43737">
        <v>32850</v>
      </c>
      <c r="J43737" t="s">
        <v>67</v>
      </c>
      <c r="K43737">
        <v>460</v>
      </c>
      <c r="L43737">
        <v>2</v>
      </c>
      <c r="M43737" t="s">
        <v>69</v>
      </c>
      <c r="N43737">
        <v>1</v>
      </c>
      <c r="O43737" s="15">
        <v>42923</v>
      </c>
      <c r="P43737" t="str">
        <f t="shared" si="1366"/>
        <v>July</v>
      </c>
      <c r="Q43737" s="15" t="str">
        <f t="shared" si="1367"/>
        <v>Friday</v>
      </c>
      <c r="R43737">
        <v>398</v>
      </c>
    </row>
    <row r="43738" spans="1:18" x14ac:dyDescent="0.3">
      <c r="A43738">
        <v>53552222</v>
      </c>
      <c r="B43738">
        <v>29</v>
      </c>
      <c r="C43738" t="s">
        <v>49</v>
      </c>
      <c r="D43738" t="s">
        <v>54</v>
      </c>
      <c r="E43738">
        <v>0</v>
      </c>
      <c r="F43738">
        <v>0</v>
      </c>
      <c r="G43738">
        <v>0</v>
      </c>
      <c r="H43738" t="s">
        <v>51</v>
      </c>
      <c r="I43738">
        <v>90400</v>
      </c>
      <c r="J43738" t="s">
        <v>66</v>
      </c>
      <c r="K43738">
        <v>433</v>
      </c>
      <c r="L43738">
        <v>1</v>
      </c>
      <c r="M43738" t="s">
        <v>71</v>
      </c>
      <c r="N43738">
        <v>1</v>
      </c>
      <c r="O43738" s="15">
        <v>42923</v>
      </c>
      <c r="P43738" t="str">
        <f t="shared" si="1366"/>
        <v>July</v>
      </c>
      <c r="Q43738" s="15" t="str">
        <f t="shared" si="1367"/>
        <v>Friday</v>
      </c>
      <c r="R43738">
        <v>273</v>
      </c>
    </row>
    <row r="43739" spans="1:18" x14ac:dyDescent="0.3">
      <c r="A43739">
        <v>88151597</v>
      </c>
      <c r="B43739">
        <v>71</v>
      </c>
      <c r="C43739" t="s">
        <v>59</v>
      </c>
      <c r="D43739" t="s">
        <v>58</v>
      </c>
      <c r="E43739">
        <v>0</v>
      </c>
      <c r="F43739">
        <v>0</v>
      </c>
      <c r="G43739">
        <v>0</v>
      </c>
      <c r="H43739" t="s">
        <v>52</v>
      </c>
      <c r="I43739">
        <v>19600</v>
      </c>
      <c r="J43739" t="s">
        <v>67</v>
      </c>
      <c r="K43739">
        <v>-1</v>
      </c>
      <c r="L43739">
        <v>0</v>
      </c>
      <c r="M43739" t="s">
        <v>52</v>
      </c>
      <c r="N43739">
        <v>1</v>
      </c>
      <c r="O43739" s="15">
        <v>42923</v>
      </c>
      <c r="P43739" t="str">
        <f t="shared" si="1366"/>
        <v>July</v>
      </c>
      <c r="Q43739" s="15" t="str">
        <f t="shared" si="1367"/>
        <v>Friday</v>
      </c>
      <c r="R43739">
        <v>276</v>
      </c>
    </row>
    <row r="43740" spans="1:18" x14ac:dyDescent="0.3">
      <c r="A43740">
        <v>37714474</v>
      </c>
      <c r="B43740">
        <v>42</v>
      </c>
      <c r="C43740" t="s">
        <v>49</v>
      </c>
      <c r="D43740" t="s">
        <v>50</v>
      </c>
      <c r="E43740">
        <v>0</v>
      </c>
      <c r="F43740">
        <v>0</v>
      </c>
      <c r="G43740">
        <v>0</v>
      </c>
      <c r="H43740" t="s">
        <v>51</v>
      </c>
      <c r="I43740">
        <v>14900</v>
      </c>
      <c r="J43740" t="s">
        <v>66</v>
      </c>
      <c r="K43740">
        <v>115</v>
      </c>
      <c r="L43740">
        <v>6</v>
      </c>
      <c r="M43740" t="s">
        <v>69</v>
      </c>
      <c r="N43740">
        <v>0</v>
      </c>
      <c r="O43740" s="15">
        <v>42924</v>
      </c>
      <c r="P43740" t="str">
        <f t="shared" si="1366"/>
        <v>July</v>
      </c>
      <c r="Q43740" s="15" t="str">
        <f t="shared" si="1367"/>
        <v>Saturday</v>
      </c>
      <c r="R43740">
        <v>214</v>
      </c>
    </row>
    <row r="43741" spans="1:18" x14ac:dyDescent="0.3">
      <c r="A43741">
        <v>54391289</v>
      </c>
      <c r="B43741">
        <v>47</v>
      </c>
      <c r="C43741" t="s">
        <v>49</v>
      </c>
      <c r="D43741" t="s">
        <v>54</v>
      </c>
      <c r="E43741">
        <v>0</v>
      </c>
      <c r="F43741">
        <v>0</v>
      </c>
      <c r="G43741">
        <v>0</v>
      </c>
      <c r="H43741" t="s">
        <v>51</v>
      </c>
      <c r="I43741">
        <v>332550</v>
      </c>
      <c r="J43741" t="s">
        <v>66</v>
      </c>
      <c r="K43741">
        <v>412</v>
      </c>
      <c r="L43741">
        <v>2</v>
      </c>
      <c r="M43741" t="s">
        <v>69</v>
      </c>
      <c r="N43741">
        <v>1</v>
      </c>
      <c r="O43741" s="15">
        <v>42924</v>
      </c>
      <c r="P43741" t="str">
        <f t="shared" si="1366"/>
        <v>July</v>
      </c>
      <c r="Q43741" s="15" t="str">
        <f t="shared" si="1367"/>
        <v>Saturday</v>
      </c>
      <c r="R43741">
        <v>229</v>
      </c>
    </row>
    <row r="43742" spans="1:18" x14ac:dyDescent="0.3">
      <c r="A43742">
        <v>72769566</v>
      </c>
      <c r="B43742">
        <v>70</v>
      </c>
      <c r="C43742" t="s">
        <v>59</v>
      </c>
      <c r="D43742" t="s">
        <v>50</v>
      </c>
      <c r="E43742">
        <v>0</v>
      </c>
      <c r="F43742">
        <v>0</v>
      </c>
      <c r="G43742">
        <v>0</v>
      </c>
      <c r="H43742" t="s">
        <v>60</v>
      </c>
      <c r="I43742">
        <v>139750</v>
      </c>
      <c r="J43742" t="s">
        <v>66</v>
      </c>
      <c r="K43742">
        <v>181</v>
      </c>
      <c r="L43742">
        <v>2</v>
      </c>
      <c r="M43742" t="s">
        <v>71</v>
      </c>
      <c r="N43742">
        <v>1</v>
      </c>
      <c r="O43742" s="15">
        <v>42924</v>
      </c>
      <c r="P43742" t="str">
        <f t="shared" si="1366"/>
        <v>July</v>
      </c>
      <c r="Q43742" s="15" t="str">
        <f t="shared" si="1367"/>
        <v>Saturday</v>
      </c>
      <c r="R43742">
        <v>480</v>
      </c>
    </row>
    <row r="43743" spans="1:18" x14ac:dyDescent="0.3">
      <c r="A43743">
        <v>57423730</v>
      </c>
      <c r="B43743">
        <v>28</v>
      </c>
      <c r="C43743" t="s">
        <v>49</v>
      </c>
      <c r="D43743" t="s">
        <v>54</v>
      </c>
      <c r="E43743">
        <v>1</v>
      </c>
      <c r="F43743">
        <v>1</v>
      </c>
      <c r="G43743">
        <v>0</v>
      </c>
      <c r="H43743" t="s">
        <v>51</v>
      </c>
      <c r="I43743">
        <v>70700</v>
      </c>
      <c r="J43743" t="s">
        <v>66</v>
      </c>
      <c r="K43743">
        <v>521</v>
      </c>
      <c r="L43743">
        <v>1</v>
      </c>
      <c r="M43743" t="s">
        <v>69</v>
      </c>
      <c r="N43743">
        <v>1</v>
      </c>
      <c r="O43743" s="15">
        <v>42924</v>
      </c>
      <c r="P43743" t="str">
        <f t="shared" si="1366"/>
        <v>July</v>
      </c>
      <c r="Q43743" s="15" t="str">
        <f t="shared" si="1367"/>
        <v>Saturday</v>
      </c>
      <c r="R43743">
        <v>294</v>
      </c>
    </row>
    <row r="43744" spans="1:18" x14ac:dyDescent="0.3">
      <c r="A43744">
        <v>37189177</v>
      </c>
      <c r="B43744">
        <v>70</v>
      </c>
      <c r="C43744" t="s">
        <v>59</v>
      </c>
      <c r="D43744" t="s">
        <v>58</v>
      </c>
      <c r="E43744">
        <v>0</v>
      </c>
      <c r="F43744">
        <v>0</v>
      </c>
      <c r="G43744">
        <v>0</v>
      </c>
      <c r="H43744" t="s">
        <v>55</v>
      </c>
      <c r="I43744">
        <v>228600</v>
      </c>
      <c r="J43744" t="s">
        <v>66</v>
      </c>
      <c r="K43744">
        <v>162</v>
      </c>
      <c r="L43744">
        <v>5</v>
      </c>
      <c r="M43744" t="s">
        <v>69</v>
      </c>
      <c r="N43744">
        <v>0</v>
      </c>
      <c r="O43744" s="15">
        <v>42924</v>
      </c>
      <c r="P43744" t="str">
        <f t="shared" si="1366"/>
        <v>July</v>
      </c>
      <c r="Q43744" s="15" t="str">
        <f t="shared" si="1367"/>
        <v>Saturday</v>
      </c>
      <c r="R43744">
        <v>173</v>
      </c>
    </row>
    <row r="43745" spans="1:18" x14ac:dyDescent="0.3">
      <c r="A43745">
        <v>59517289</v>
      </c>
      <c r="B43745">
        <v>31</v>
      </c>
      <c r="C43745" t="s">
        <v>63</v>
      </c>
      <c r="D43745" t="s">
        <v>50</v>
      </c>
      <c r="E43745">
        <v>0</v>
      </c>
      <c r="F43745">
        <v>0</v>
      </c>
      <c r="G43745">
        <v>0</v>
      </c>
      <c r="H43745" t="s">
        <v>51</v>
      </c>
      <c r="I43745">
        <v>133300</v>
      </c>
      <c r="J43745" t="s">
        <v>67</v>
      </c>
      <c r="K43745">
        <v>148</v>
      </c>
      <c r="L43745">
        <v>9</v>
      </c>
      <c r="M43745" t="s">
        <v>70</v>
      </c>
      <c r="N43745">
        <v>1</v>
      </c>
      <c r="O43745" s="15">
        <v>42924</v>
      </c>
      <c r="P43745" t="str">
        <f t="shared" si="1366"/>
        <v>July</v>
      </c>
      <c r="Q43745" s="15" t="str">
        <f t="shared" si="1367"/>
        <v>Saturday</v>
      </c>
      <c r="R43745">
        <v>411</v>
      </c>
    </row>
    <row r="43746" spans="1:18" x14ac:dyDescent="0.3">
      <c r="A43746">
        <v>34376394</v>
      </c>
      <c r="B43746">
        <v>80</v>
      </c>
      <c r="C43746" t="s">
        <v>59</v>
      </c>
      <c r="D43746" t="s">
        <v>50</v>
      </c>
      <c r="E43746">
        <v>0</v>
      </c>
      <c r="F43746">
        <v>0</v>
      </c>
      <c r="G43746">
        <v>0</v>
      </c>
      <c r="H43746" t="s">
        <v>55</v>
      </c>
      <c r="I43746">
        <v>33400</v>
      </c>
      <c r="J43746" t="s">
        <v>67</v>
      </c>
      <c r="K43746">
        <v>371</v>
      </c>
      <c r="L43746">
        <v>1</v>
      </c>
      <c r="M43746" t="s">
        <v>71</v>
      </c>
      <c r="N43746">
        <v>1</v>
      </c>
      <c r="O43746" s="15">
        <v>42924</v>
      </c>
      <c r="P43746" t="str">
        <f t="shared" si="1366"/>
        <v>July</v>
      </c>
      <c r="Q43746" s="15" t="str">
        <f t="shared" si="1367"/>
        <v>Saturday</v>
      </c>
      <c r="R43746">
        <v>250</v>
      </c>
    </row>
    <row r="43747" spans="1:18" x14ac:dyDescent="0.3">
      <c r="A43747">
        <v>77682434</v>
      </c>
      <c r="B43747">
        <v>29</v>
      </c>
      <c r="C43747" t="s">
        <v>49</v>
      </c>
      <c r="D43747" t="s">
        <v>54</v>
      </c>
      <c r="E43747">
        <v>0</v>
      </c>
      <c r="F43747">
        <v>0</v>
      </c>
      <c r="G43747">
        <v>0</v>
      </c>
      <c r="H43747" t="s">
        <v>51</v>
      </c>
      <c r="I43747">
        <v>25100</v>
      </c>
      <c r="J43747" t="s">
        <v>66</v>
      </c>
      <c r="K43747">
        <v>87</v>
      </c>
      <c r="L43747">
        <v>5</v>
      </c>
      <c r="M43747" t="s">
        <v>69</v>
      </c>
      <c r="N43747">
        <v>1</v>
      </c>
      <c r="O43747" s="15">
        <v>42924</v>
      </c>
      <c r="P43747" t="str">
        <f t="shared" si="1366"/>
        <v>July</v>
      </c>
      <c r="Q43747" s="15" t="str">
        <f t="shared" si="1367"/>
        <v>Saturday</v>
      </c>
      <c r="R43747">
        <v>968</v>
      </c>
    </row>
    <row r="43748" spans="1:18" x14ac:dyDescent="0.3">
      <c r="A43748">
        <v>60089141</v>
      </c>
      <c r="B43748">
        <v>29</v>
      </c>
      <c r="C43748" t="s">
        <v>61</v>
      </c>
      <c r="D43748" t="s">
        <v>54</v>
      </c>
      <c r="E43748">
        <v>0</v>
      </c>
      <c r="F43748">
        <v>0</v>
      </c>
      <c r="G43748">
        <v>0</v>
      </c>
      <c r="H43748" t="s">
        <v>55</v>
      </c>
      <c r="I43748">
        <v>99600</v>
      </c>
      <c r="J43748" t="s">
        <v>66</v>
      </c>
      <c r="K43748">
        <v>87</v>
      </c>
      <c r="L43748">
        <v>2</v>
      </c>
      <c r="M43748" t="s">
        <v>69</v>
      </c>
      <c r="N43748">
        <v>0</v>
      </c>
      <c r="O43748" s="15">
        <v>42924</v>
      </c>
      <c r="P43748" t="str">
        <f t="shared" si="1366"/>
        <v>July</v>
      </c>
      <c r="Q43748" s="15" t="str">
        <f t="shared" si="1367"/>
        <v>Saturday</v>
      </c>
      <c r="R43748">
        <v>202</v>
      </c>
    </row>
    <row r="43749" spans="1:18" x14ac:dyDescent="0.3">
      <c r="A43749">
        <v>78581690</v>
      </c>
      <c r="B43749">
        <v>23</v>
      </c>
      <c r="C43749" t="s">
        <v>64</v>
      </c>
      <c r="D43749" t="s">
        <v>54</v>
      </c>
      <c r="E43749">
        <v>0</v>
      </c>
      <c r="F43749">
        <v>0</v>
      </c>
      <c r="G43749">
        <v>0</v>
      </c>
      <c r="H43749" t="s">
        <v>55</v>
      </c>
      <c r="I43749">
        <v>90450</v>
      </c>
      <c r="J43749" t="s">
        <v>66</v>
      </c>
      <c r="K43749">
        <v>-1</v>
      </c>
      <c r="L43749">
        <v>0</v>
      </c>
      <c r="M43749" t="s">
        <v>52</v>
      </c>
      <c r="N43749">
        <v>1</v>
      </c>
      <c r="O43749" s="15">
        <v>42924</v>
      </c>
      <c r="P43749" t="str">
        <f t="shared" si="1366"/>
        <v>July</v>
      </c>
      <c r="Q43749" s="15" t="str">
        <f t="shared" si="1367"/>
        <v>Saturday</v>
      </c>
      <c r="R43749">
        <v>414</v>
      </c>
    </row>
    <row r="43750" spans="1:18" x14ac:dyDescent="0.3">
      <c r="A43750">
        <v>19496702</v>
      </c>
      <c r="B43750">
        <v>34</v>
      </c>
      <c r="C43750" t="s">
        <v>62</v>
      </c>
      <c r="D43750" t="s">
        <v>54</v>
      </c>
      <c r="E43750">
        <v>0</v>
      </c>
      <c r="F43750">
        <v>0</v>
      </c>
      <c r="G43750">
        <v>0</v>
      </c>
      <c r="H43750" t="s">
        <v>55</v>
      </c>
      <c r="I43750">
        <v>13350</v>
      </c>
      <c r="J43750" t="s">
        <v>66</v>
      </c>
      <c r="K43750">
        <v>-1</v>
      </c>
      <c r="L43750">
        <v>0</v>
      </c>
      <c r="M43750" t="s">
        <v>52</v>
      </c>
      <c r="N43750">
        <v>1</v>
      </c>
      <c r="O43750" s="15">
        <v>42924</v>
      </c>
      <c r="P43750" t="str">
        <f t="shared" si="1366"/>
        <v>July</v>
      </c>
      <c r="Q43750" s="15" t="str">
        <f t="shared" si="1367"/>
        <v>Saturday</v>
      </c>
      <c r="R43750">
        <v>449</v>
      </c>
    </row>
    <row r="43751" spans="1:18" x14ac:dyDescent="0.3">
      <c r="A43751">
        <v>15224640</v>
      </c>
      <c r="B43751">
        <v>38</v>
      </c>
      <c r="C43751" t="s">
        <v>49</v>
      </c>
      <c r="D43751" t="s">
        <v>50</v>
      </c>
      <c r="E43751">
        <v>0</v>
      </c>
      <c r="F43751">
        <v>0</v>
      </c>
      <c r="G43751">
        <v>0</v>
      </c>
      <c r="H43751" t="s">
        <v>51</v>
      </c>
      <c r="I43751">
        <v>132800</v>
      </c>
      <c r="J43751" t="s">
        <v>66</v>
      </c>
      <c r="K43751">
        <v>-1</v>
      </c>
      <c r="L43751">
        <v>0</v>
      </c>
      <c r="M43751" t="s">
        <v>52</v>
      </c>
      <c r="N43751">
        <v>0</v>
      </c>
      <c r="O43751" s="15">
        <v>42924</v>
      </c>
      <c r="P43751" t="str">
        <f t="shared" si="1366"/>
        <v>July</v>
      </c>
      <c r="Q43751" s="15" t="str">
        <f t="shared" si="1367"/>
        <v>Saturday</v>
      </c>
      <c r="R43751">
        <v>230</v>
      </c>
    </row>
    <row r="43752" spans="1:18" x14ac:dyDescent="0.3">
      <c r="A43752">
        <v>66405374</v>
      </c>
      <c r="B43752">
        <v>69</v>
      </c>
      <c r="C43752" t="s">
        <v>59</v>
      </c>
      <c r="D43752" t="s">
        <v>50</v>
      </c>
      <c r="E43752">
        <v>0</v>
      </c>
      <c r="F43752">
        <v>0</v>
      </c>
      <c r="G43752">
        <v>0</v>
      </c>
      <c r="H43752" t="s">
        <v>55</v>
      </c>
      <c r="I43752">
        <v>123650</v>
      </c>
      <c r="J43752" t="s">
        <v>66</v>
      </c>
      <c r="K43752">
        <v>-1</v>
      </c>
      <c r="L43752">
        <v>0</v>
      </c>
      <c r="M43752" t="s">
        <v>52</v>
      </c>
      <c r="N43752">
        <v>1</v>
      </c>
      <c r="O43752" s="15">
        <v>42924</v>
      </c>
      <c r="P43752" t="str">
        <f t="shared" si="1366"/>
        <v>July</v>
      </c>
      <c r="Q43752" s="15" t="str">
        <f t="shared" si="1367"/>
        <v>Saturday</v>
      </c>
      <c r="R43752">
        <v>967</v>
      </c>
    </row>
    <row r="43753" spans="1:18" x14ac:dyDescent="0.3">
      <c r="A43753">
        <v>33872337</v>
      </c>
      <c r="B43753">
        <v>79</v>
      </c>
      <c r="C43753" t="s">
        <v>59</v>
      </c>
      <c r="D43753" t="s">
        <v>58</v>
      </c>
      <c r="E43753">
        <v>0</v>
      </c>
      <c r="F43753">
        <v>0</v>
      </c>
      <c r="G43753">
        <v>0</v>
      </c>
      <c r="H43753" t="s">
        <v>52</v>
      </c>
      <c r="I43753">
        <v>131400</v>
      </c>
      <c r="J43753" t="s">
        <v>67</v>
      </c>
      <c r="K43753">
        <v>450</v>
      </c>
      <c r="L43753">
        <v>2</v>
      </c>
      <c r="M43753" t="s">
        <v>69</v>
      </c>
      <c r="N43753">
        <v>0</v>
      </c>
      <c r="O43753" s="15">
        <v>42924</v>
      </c>
      <c r="P43753" t="str">
        <f t="shared" si="1366"/>
        <v>July</v>
      </c>
      <c r="Q43753" s="15" t="str">
        <f t="shared" si="1367"/>
        <v>Saturday</v>
      </c>
      <c r="R43753">
        <v>220</v>
      </c>
    </row>
    <row r="43754" spans="1:18" x14ac:dyDescent="0.3">
      <c r="A43754">
        <v>47507158</v>
      </c>
      <c r="B43754">
        <v>19</v>
      </c>
      <c r="C43754" t="s">
        <v>64</v>
      </c>
      <c r="D43754" t="s">
        <v>54</v>
      </c>
      <c r="E43754">
        <v>0</v>
      </c>
      <c r="F43754">
        <v>0</v>
      </c>
      <c r="G43754">
        <v>0</v>
      </c>
      <c r="H43754" t="s">
        <v>55</v>
      </c>
      <c r="I43754">
        <v>18600</v>
      </c>
      <c r="J43754" t="s">
        <v>67</v>
      </c>
      <c r="K43754">
        <v>-1</v>
      </c>
      <c r="L43754">
        <v>0</v>
      </c>
      <c r="M43754" t="s">
        <v>52</v>
      </c>
      <c r="N43754">
        <v>1</v>
      </c>
      <c r="O43754" s="15">
        <v>42924</v>
      </c>
      <c r="P43754" t="str">
        <f t="shared" si="1366"/>
        <v>July</v>
      </c>
      <c r="Q43754" s="15" t="str">
        <f t="shared" si="1367"/>
        <v>Saturday</v>
      </c>
      <c r="R43754">
        <v>444</v>
      </c>
    </row>
    <row r="43755" spans="1:18" x14ac:dyDescent="0.3">
      <c r="A43755">
        <v>63341604</v>
      </c>
      <c r="B43755">
        <v>59</v>
      </c>
      <c r="C43755" t="s">
        <v>49</v>
      </c>
      <c r="D43755" t="s">
        <v>50</v>
      </c>
      <c r="E43755">
        <v>0</v>
      </c>
      <c r="F43755">
        <v>0</v>
      </c>
      <c r="G43755">
        <v>0</v>
      </c>
      <c r="H43755" t="s">
        <v>55</v>
      </c>
      <c r="I43755">
        <v>5550</v>
      </c>
      <c r="J43755" t="s">
        <v>67</v>
      </c>
      <c r="K43755">
        <v>381</v>
      </c>
      <c r="L43755">
        <v>3</v>
      </c>
      <c r="M43755" t="s">
        <v>69</v>
      </c>
      <c r="N43755">
        <v>0</v>
      </c>
      <c r="O43755" s="15">
        <v>42924</v>
      </c>
      <c r="P43755" t="str">
        <f t="shared" si="1366"/>
        <v>July</v>
      </c>
      <c r="Q43755" s="15" t="str">
        <f t="shared" si="1367"/>
        <v>Saturday</v>
      </c>
      <c r="R43755">
        <v>312</v>
      </c>
    </row>
    <row r="43756" spans="1:18" x14ac:dyDescent="0.3">
      <c r="A43756">
        <v>45935706</v>
      </c>
      <c r="B43756">
        <v>35</v>
      </c>
      <c r="C43756" t="s">
        <v>57</v>
      </c>
      <c r="D43756" t="s">
        <v>54</v>
      </c>
      <c r="E43756">
        <v>0</v>
      </c>
      <c r="F43756">
        <v>0</v>
      </c>
      <c r="G43756">
        <v>0</v>
      </c>
      <c r="H43756" t="s">
        <v>52</v>
      </c>
      <c r="I43756">
        <v>24200</v>
      </c>
      <c r="J43756" t="s">
        <v>66</v>
      </c>
      <c r="K43756">
        <v>87</v>
      </c>
      <c r="L43756">
        <v>3</v>
      </c>
      <c r="M43756" t="s">
        <v>69</v>
      </c>
      <c r="N43756">
        <v>1</v>
      </c>
      <c r="O43756" s="15">
        <v>42924</v>
      </c>
      <c r="P43756" t="str">
        <f t="shared" si="1366"/>
        <v>July</v>
      </c>
      <c r="Q43756" s="15" t="str">
        <f t="shared" si="1367"/>
        <v>Saturday</v>
      </c>
      <c r="R43756">
        <v>344</v>
      </c>
    </row>
    <row r="43757" spans="1:18" x14ac:dyDescent="0.3">
      <c r="A43757">
        <v>62177361</v>
      </c>
      <c r="B43757">
        <v>38</v>
      </c>
      <c r="C43757" t="s">
        <v>61</v>
      </c>
      <c r="D43757" t="s">
        <v>50</v>
      </c>
      <c r="E43757">
        <v>0</v>
      </c>
      <c r="F43757">
        <v>1</v>
      </c>
      <c r="G43757">
        <v>0</v>
      </c>
      <c r="H43757" t="s">
        <v>55</v>
      </c>
      <c r="I43757">
        <v>88350</v>
      </c>
      <c r="J43757" t="s">
        <v>66</v>
      </c>
      <c r="K43757">
        <v>239</v>
      </c>
      <c r="L43757">
        <v>7</v>
      </c>
      <c r="M43757" t="s">
        <v>71</v>
      </c>
      <c r="N43757">
        <v>1</v>
      </c>
      <c r="O43757" s="15">
        <v>42925</v>
      </c>
      <c r="P43757" t="str">
        <f t="shared" si="1366"/>
        <v>July</v>
      </c>
      <c r="Q43757" s="15" t="str">
        <f t="shared" si="1367"/>
        <v>Sunday</v>
      </c>
      <c r="R43757">
        <v>483</v>
      </c>
    </row>
    <row r="43758" spans="1:18" x14ac:dyDescent="0.3">
      <c r="A43758">
        <v>37870487</v>
      </c>
      <c r="B43758">
        <v>32</v>
      </c>
      <c r="C43758" t="s">
        <v>53</v>
      </c>
      <c r="D43758" t="s">
        <v>54</v>
      </c>
      <c r="E43758">
        <v>0</v>
      </c>
      <c r="F43758">
        <v>0</v>
      </c>
      <c r="G43758">
        <v>0</v>
      </c>
      <c r="H43758" t="s">
        <v>52</v>
      </c>
      <c r="I43758">
        <v>24550</v>
      </c>
      <c r="J43758" t="s">
        <v>66</v>
      </c>
      <c r="K43758">
        <v>-1</v>
      </c>
      <c r="L43758">
        <v>0</v>
      </c>
      <c r="M43758" t="s">
        <v>52</v>
      </c>
      <c r="N43758">
        <v>1</v>
      </c>
      <c r="O43758" s="15">
        <v>42925</v>
      </c>
      <c r="P43758" t="str">
        <f t="shared" si="1366"/>
        <v>July</v>
      </c>
      <c r="Q43758" s="15" t="str">
        <f t="shared" si="1367"/>
        <v>Sunday</v>
      </c>
      <c r="R43758">
        <v>474</v>
      </c>
    </row>
    <row r="43759" spans="1:18" x14ac:dyDescent="0.3">
      <c r="A43759">
        <v>79731842</v>
      </c>
      <c r="B43759">
        <v>36</v>
      </c>
      <c r="C43759" t="s">
        <v>53</v>
      </c>
      <c r="D43759" t="s">
        <v>54</v>
      </c>
      <c r="E43759">
        <v>0</v>
      </c>
      <c r="F43759">
        <v>0</v>
      </c>
      <c r="G43759">
        <v>0</v>
      </c>
      <c r="H43759" t="s">
        <v>55</v>
      </c>
      <c r="I43759">
        <v>48300</v>
      </c>
      <c r="J43759" t="s">
        <v>66</v>
      </c>
      <c r="K43759">
        <v>367</v>
      </c>
      <c r="L43759">
        <v>4</v>
      </c>
      <c r="M43759" t="s">
        <v>70</v>
      </c>
      <c r="N43759">
        <v>0</v>
      </c>
      <c r="O43759" s="15">
        <v>42925</v>
      </c>
      <c r="P43759" t="str">
        <f t="shared" si="1366"/>
        <v>July</v>
      </c>
      <c r="Q43759" s="15" t="str">
        <f t="shared" si="1367"/>
        <v>Sunday</v>
      </c>
      <c r="R43759">
        <v>119</v>
      </c>
    </row>
    <row r="43760" spans="1:18" x14ac:dyDescent="0.3">
      <c r="A43760">
        <v>37023133</v>
      </c>
      <c r="B43760">
        <v>43</v>
      </c>
      <c r="C43760" t="s">
        <v>63</v>
      </c>
      <c r="D43760" t="s">
        <v>50</v>
      </c>
      <c r="E43760">
        <v>0</v>
      </c>
      <c r="F43760">
        <v>0</v>
      </c>
      <c r="G43760">
        <v>0</v>
      </c>
      <c r="H43760" t="s">
        <v>51</v>
      </c>
      <c r="I43760">
        <v>125050</v>
      </c>
      <c r="J43760" t="s">
        <v>66</v>
      </c>
      <c r="K43760">
        <v>161</v>
      </c>
      <c r="L43760">
        <v>4</v>
      </c>
      <c r="M43760" t="s">
        <v>69</v>
      </c>
      <c r="N43760">
        <v>0</v>
      </c>
      <c r="O43760" s="15">
        <v>42925</v>
      </c>
      <c r="P43760" t="str">
        <f t="shared" si="1366"/>
        <v>July</v>
      </c>
      <c r="Q43760" s="15" t="str">
        <f t="shared" si="1367"/>
        <v>Sunday</v>
      </c>
      <c r="R43760">
        <v>582</v>
      </c>
    </row>
    <row r="43761" spans="1:18" x14ac:dyDescent="0.3">
      <c r="A43761">
        <v>59020937</v>
      </c>
      <c r="B43761">
        <v>29</v>
      </c>
      <c r="C43761" t="s">
        <v>49</v>
      </c>
      <c r="D43761" t="s">
        <v>54</v>
      </c>
      <c r="E43761">
        <v>0</v>
      </c>
      <c r="F43761">
        <v>0</v>
      </c>
      <c r="G43761">
        <v>0</v>
      </c>
      <c r="H43761" t="s">
        <v>55</v>
      </c>
      <c r="I43761">
        <v>48300</v>
      </c>
      <c r="J43761" t="s">
        <v>66</v>
      </c>
      <c r="K43761">
        <v>396</v>
      </c>
      <c r="L43761">
        <v>2</v>
      </c>
      <c r="M43761" t="s">
        <v>70</v>
      </c>
      <c r="N43761">
        <v>0</v>
      </c>
      <c r="O43761" s="15">
        <v>42925</v>
      </c>
      <c r="P43761" t="str">
        <f t="shared" si="1366"/>
        <v>July</v>
      </c>
      <c r="Q43761" s="15" t="str">
        <f t="shared" si="1367"/>
        <v>Sunday</v>
      </c>
      <c r="R43761">
        <v>1185</v>
      </c>
    </row>
    <row r="43762" spans="1:18" x14ac:dyDescent="0.3">
      <c r="A43762">
        <v>31989432</v>
      </c>
      <c r="B43762">
        <v>26</v>
      </c>
      <c r="C43762" t="s">
        <v>64</v>
      </c>
      <c r="D43762" t="s">
        <v>54</v>
      </c>
      <c r="E43762">
        <v>0</v>
      </c>
      <c r="F43762">
        <v>0</v>
      </c>
      <c r="G43762">
        <v>0</v>
      </c>
      <c r="H43762" t="s">
        <v>55</v>
      </c>
      <c r="I43762">
        <v>58200</v>
      </c>
      <c r="J43762" t="s">
        <v>66</v>
      </c>
      <c r="K43762">
        <v>301</v>
      </c>
      <c r="L43762">
        <v>1</v>
      </c>
      <c r="M43762" t="s">
        <v>70</v>
      </c>
      <c r="N43762">
        <v>0</v>
      </c>
      <c r="O43762" s="15">
        <v>42925</v>
      </c>
      <c r="P43762" t="str">
        <f t="shared" si="1366"/>
        <v>July</v>
      </c>
      <c r="Q43762" s="15" t="str">
        <f t="shared" si="1367"/>
        <v>Sunday</v>
      </c>
      <c r="R43762">
        <v>116</v>
      </c>
    </row>
    <row r="43763" spans="1:18" x14ac:dyDescent="0.3">
      <c r="A43763">
        <v>65206816</v>
      </c>
      <c r="B43763">
        <v>50</v>
      </c>
      <c r="C43763" t="s">
        <v>52</v>
      </c>
      <c r="D43763" t="s">
        <v>50</v>
      </c>
      <c r="E43763">
        <v>0</v>
      </c>
      <c r="F43763">
        <v>0</v>
      </c>
      <c r="G43763">
        <v>0</v>
      </c>
      <c r="H43763" t="s">
        <v>52</v>
      </c>
      <c r="I43763">
        <v>27900</v>
      </c>
      <c r="J43763" t="s">
        <v>66</v>
      </c>
      <c r="K43763">
        <v>683</v>
      </c>
      <c r="L43763">
        <v>6</v>
      </c>
      <c r="M43763" t="s">
        <v>69</v>
      </c>
      <c r="N43763">
        <v>1</v>
      </c>
      <c r="O43763" s="15">
        <v>42925</v>
      </c>
      <c r="P43763" t="str">
        <f t="shared" si="1366"/>
        <v>July</v>
      </c>
      <c r="Q43763" s="15" t="str">
        <f t="shared" si="1367"/>
        <v>Sunday</v>
      </c>
      <c r="R43763">
        <v>464</v>
      </c>
    </row>
    <row r="43764" spans="1:18" x14ac:dyDescent="0.3">
      <c r="A43764">
        <v>21011393</v>
      </c>
      <c r="B43764">
        <v>27</v>
      </c>
      <c r="C43764" t="s">
        <v>64</v>
      </c>
      <c r="D43764" t="s">
        <v>58</v>
      </c>
      <c r="E43764">
        <v>0</v>
      </c>
      <c r="F43764">
        <v>0</v>
      </c>
      <c r="G43764">
        <v>0</v>
      </c>
      <c r="H43764" t="s">
        <v>52</v>
      </c>
      <c r="I43764">
        <v>19150</v>
      </c>
      <c r="J43764" t="s">
        <v>52</v>
      </c>
      <c r="K43764">
        <v>-1</v>
      </c>
      <c r="L43764">
        <v>0</v>
      </c>
      <c r="M43764" t="s">
        <v>52</v>
      </c>
      <c r="N43764">
        <v>0</v>
      </c>
      <c r="O43764" s="15">
        <v>42925</v>
      </c>
      <c r="P43764" t="str">
        <f t="shared" si="1366"/>
        <v>July</v>
      </c>
      <c r="Q43764" s="15" t="str">
        <f t="shared" si="1367"/>
        <v>Sunday</v>
      </c>
      <c r="R43764">
        <v>15</v>
      </c>
    </row>
    <row r="43765" spans="1:18" x14ac:dyDescent="0.3">
      <c r="A43765">
        <v>18877268</v>
      </c>
      <c r="B43765">
        <v>29</v>
      </c>
      <c r="C43765" t="s">
        <v>64</v>
      </c>
      <c r="D43765" t="s">
        <v>50</v>
      </c>
      <c r="E43765">
        <v>0</v>
      </c>
      <c r="F43765">
        <v>0</v>
      </c>
      <c r="G43765">
        <v>0</v>
      </c>
      <c r="H43765" t="s">
        <v>52</v>
      </c>
      <c r="I43765">
        <v>111450</v>
      </c>
      <c r="J43765" t="s">
        <v>52</v>
      </c>
      <c r="K43765">
        <v>252</v>
      </c>
      <c r="L43765">
        <v>1</v>
      </c>
      <c r="M43765" t="s">
        <v>70</v>
      </c>
      <c r="N43765">
        <v>0</v>
      </c>
      <c r="O43765" s="15">
        <v>42925</v>
      </c>
      <c r="P43765" t="str">
        <f t="shared" si="1366"/>
        <v>July</v>
      </c>
      <c r="Q43765" s="15" t="str">
        <f t="shared" si="1367"/>
        <v>Sunday</v>
      </c>
      <c r="R43765">
        <v>25</v>
      </c>
    </row>
    <row r="43766" spans="1:18" x14ac:dyDescent="0.3">
      <c r="A43766">
        <v>37316930</v>
      </c>
      <c r="B43766">
        <v>27</v>
      </c>
      <c r="C43766" t="s">
        <v>53</v>
      </c>
      <c r="D43766" t="s">
        <v>54</v>
      </c>
      <c r="E43766">
        <v>0</v>
      </c>
      <c r="F43766">
        <v>0</v>
      </c>
      <c r="G43766">
        <v>0</v>
      </c>
      <c r="H43766" t="s">
        <v>55</v>
      </c>
      <c r="I43766">
        <v>16850</v>
      </c>
      <c r="J43766" t="s">
        <v>52</v>
      </c>
      <c r="K43766">
        <v>-1</v>
      </c>
      <c r="L43766">
        <v>0</v>
      </c>
      <c r="M43766" t="s">
        <v>52</v>
      </c>
      <c r="N43766">
        <v>1</v>
      </c>
      <c r="O43766" s="15">
        <v>42925</v>
      </c>
      <c r="P43766" t="str">
        <f t="shared" si="1366"/>
        <v>July</v>
      </c>
      <c r="Q43766" s="15" t="str">
        <f t="shared" si="1367"/>
        <v>Sunday</v>
      </c>
      <c r="R43766">
        <v>23</v>
      </c>
    </row>
    <row r="43767" spans="1:18" x14ac:dyDescent="0.3">
      <c r="A43767">
        <v>83792449</v>
      </c>
      <c r="B43767">
        <v>53</v>
      </c>
      <c r="C43767" t="s">
        <v>61</v>
      </c>
      <c r="D43767" t="s">
        <v>54</v>
      </c>
      <c r="E43767">
        <v>0</v>
      </c>
      <c r="F43767">
        <v>0</v>
      </c>
      <c r="G43767">
        <v>0</v>
      </c>
      <c r="H43767" t="s">
        <v>55</v>
      </c>
      <c r="I43767">
        <v>32700</v>
      </c>
      <c r="J43767" t="s">
        <v>52</v>
      </c>
      <c r="K43767">
        <v>-1</v>
      </c>
      <c r="L43767">
        <v>0</v>
      </c>
      <c r="M43767" t="s">
        <v>52</v>
      </c>
      <c r="N43767">
        <v>1</v>
      </c>
      <c r="O43767" s="15">
        <v>42926</v>
      </c>
      <c r="P43767" t="str">
        <f t="shared" si="1366"/>
        <v>July</v>
      </c>
      <c r="Q43767" s="15" t="str">
        <f t="shared" si="1367"/>
        <v>Monday</v>
      </c>
      <c r="R43767">
        <v>67</v>
      </c>
    </row>
    <row r="43768" spans="1:18" x14ac:dyDescent="0.3">
      <c r="A43768">
        <v>22125241</v>
      </c>
      <c r="B43768">
        <v>40</v>
      </c>
      <c r="C43768" t="s">
        <v>61</v>
      </c>
      <c r="D43768" t="s">
        <v>50</v>
      </c>
      <c r="E43768">
        <v>0</v>
      </c>
      <c r="F43768">
        <v>0</v>
      </c>
      <c r="G43768">
        <v>0</v>
      </c>
      <c r="H43768" t="s">
        <v>55</v>
      </c>
      <c r="I43768">
        <v>22850</v>
      </c>
      <c r="J43768" t="s">
        <v>52</v>
      </c>
      <c r="K43768">
        <v>-1</v>
      </c>
      <c r="L43768">
        <v>0</v>
      </c>
      <c r="M43768" t="s">
        <v>52</v>
      </c>
      <c r="N43768">
        <v>0</v>
      </c>
      <c r="O43768" s="15">
        <v>42928</v>
      </c>
      <c r="P43768" t="str">
        <f t="shared" si="1366"/>
        <v>July</v>
      </c>
      <c r="Q43768" s="15" t="str">
        <f t="shared" si="1367"/>
        <v>Wednesday</v>
      </c>
      <c r="R43768">
        <v>9</v>
      </c>
    </row>
    <row r="43769" spans="1:18" x14ac:dyDescent="0.3">
      <c r="A43769">
        <v>79412798</v>
      </c>
      <c r="B43769">
        <v>35</v>
      </c>
      <c r="C43769" t="s">
        <v>61</v>
      </c>
      <c r="D43769" t="s">
        <v>54</v>
      </c>
      <c r="E43769">
        <v>0</v>
      </c>
      <c r="F43769">
        <v>0</v>
      </c>
      <c r="G43769">
        <v>0</v>
      </c>
      <c r="H43769" t="s">
        <v>51</v>
      </c>
      <c r="I43769">
        <v>8500</v>
      </c>
      <c r="J43769" t="s">
        <v>52</v>
      </c>
      <c r="K43769">
        <v>-1</v>
      </c>
      <c r="L43769">
        <v>0</v>
      </c>
      <c r="M43769" t="s">
        <v>52</v>
      </c>
      <c r="N43769">
        <v>0</v>
      </c>
      <c r="O43769" s="15">
        <v>42928</v>
      </c>
      <c r="P43769" t="str">
        <f t="shared" si="1366"/>
        <v>July</v>
      </c>
      <c r="Q43769" s="15" t="str">
        <f t="shared" si="1367"/>
        <v>Wednesday</v>
      </c>
      <c r="R43769">
        <v>12</v>
      </c>
    </row>
    <row r="43770" spans="1:18" x14ac:dyDescent="0.3">
      <c r="A43770">
        <v>59895042</v>
      </c>
      <c r="B43770">
        <v>74</v>
      </c>
      <c r="C43770" t="s">
        <v>59</v>
      </c>
      <c r="D43770" t="s">
        <v>50</v>
      </c>
      <c r="E43770">
        <v>0</v>
      </c>
      <c r="F43770">
        <v>0</v>
      </c>
      <c r="G43770">
        <v>0</v>
      </c>
      <c r="H43770" t="s">
        <v>60</v>
      </c>
      <c r="I43770">
        <v>276950</v>
      </c>
      <c r="J43770" t="s">
        <v>66</v>
      </c>
      <c r="K43770">
        <v>159</v>
      </c>
      <c r="L43770">
        <v>3</v>
      </c>
      <c r="M43770" t="s">
        <v>69</v>
      </c>
      <c r="N43770">
        <v>0</v>
      </c>
      <c r="O43770" s="15">
        <v>42928</v>
      </c>
      <c r="P43770" t="str">
        <f t="shared" si="1366"/>
        <v>July</v>
      </c>
      <c r="Q43770" s="15" t="str">
        <f t="shared" si="1367"/>
        <v>Wednesday</v>
      </c>
      <c r="R43770">
        <v>390</v>
      </c>
    </row>
    <row r="43771" spans="1:18" x14ac:dyDescent="0.3">
      <c r="A43771">
        <v>21282060</v>
      </c>
      <c r="B43771">
        <v>27</v>
      </c>
      <c r="C43771" t="s">
        <v>65</v>
      </c>
      <c r="D43771" t="s">
        <v>54</v>
      </c>
      <c r="E43771">
        <v>0</v>
      </c>
      <c r="F43771">
        <v>0</v>
      </c>
      <c r="G43771">
        <v>0</v>
      </c>
      <c r="H43771" t="s">
        <v>51</v>
      </c>
      <c r="I43771">
        <v>3850</v>
      </c>
      <c r="J43771" t="s">
        <v>66</v>
      </c>
      <c r="K43771">
        <v>77</v>
      </c>
      <c r="L43771">
        <v>1</v>
      </c>
      <c r="M43771" t="s">
        <v>71</v>
      </c>
      <c r="N43771">
        <v>0</v>
      </c>
      <c r="O43771" s="15">
        <v>42928</v>
      </c>
      <c r="P43771" t="str">
        <f t="shared" si="1366"/>
        <v>July</v>
      </c>
      <c r="Q43771" s="15" t="str">
        <f t="shared" si="1367"/>
        <v>Wednesday</v>
      </c>
      <c r="R43771">
        <v>305</v>
      </c>
    </row>
    <row r="43772" spans="1:18" x14ac:dyDescent="0.3">
      <c r="A43772">
        <v>63917510</v>
      </c>
      <c r="B43772">
        <v>35</v>
      </c>
      <c r="C43772" t="s">
        <v>63</v>
      </c>
      <c r="D43772" t="s">
        <v>50</v>
      </c>
      <c r="E43772">
        <v>0</v>
      </c>
      <c r="F43772">
        <v>0</v>
      </c>
      <c r="G43772">
        <v>0</v>
      </c>
      <c r="H43772" t="s">
        <v>51</v>
      </c>
      <c r="I43772">
        <v>121350</v>
      </c>
      <c r="J43772" t="s">
        <v>66</v>
      </c>
      <c r="K43772">
        <v>158</v>
      </c>
      <c r="L43772">
        <v>7</v>
      </c>
      <c r="M43772" t="s">
        <v>70</v>
      </c>
      <c r="N43772">
        <v>1</v>
      </c>
      <c r="O43772" s="15">
        <v>42928</v>
      </c>
      <c r="P43772" t="str">
        <f t="shared" si="1366"/>
        <v>July</v>
      </c>
      <c r="Q43772" s="15" t="str">
        <f t="shared" si="1367"/>
        <v>Wednesday</v>
      </c>
      <c r="R43772">
        <v>210</v>
      </c>
    </row>
    <row r="43773" spans="1:18" x14ac:dyDescent="0.3">
      <c r="A43773">
        <v>21901119</v>
      </c>
      <c r="B43773">
        <v>50</v>
      </c>
      <c r="C43773" t="s">
        <v>56</v>
      </c>
      <c r="D43773" t="s">
        <v>58</v>
      </c>
      <c r="E43773">
        <v>0</v>
      </c>
      <c r="F43773">
        <v>0</v>
      </c>
      <c r="G43773">
        <v>0</v>
      </c>
      <c r="H43773" t="s">
        <v>51</v>
      </c>
      <c r="I43773">
        <v>15750</v>
      </c>
      <c r="J43773" t="s">
        <v>66</v>
      </c>
      <c r="K43773">
        <v>185</v>
      </c>
      <c r="L43773">
        <v>2</v>
      </c>
      <c r="M43773" t="s">
        <v>69</v>
      </c>
      <c r="N43773">
        <v>0</v>
      </c>
      <c r="O43773" s="15">
        <v>42928</v>
      </c>
      <c r="P43773" t="str">
        <f t="shared" si="1366"/>
        <v>July</v>
      </c>
      <c r="Q43773" s="15" t="str">
        <f t="shared" si="1367"/>
        <v>Wednesday</v>
      </c>
      <c r="R43773">
        <v>101</v>
      </c>
    </row>
    <row r="43774" spans="1:18" x14ac:dyDescent="0.3">
      <c r="A43774">
        <v>39556904</v>
      </c>
      <c r="B43774">
        <v>27</v>
      </c>
      <c r="C43774" t="s">
        <v>49</v>
      </c>
      <c r="D43774" t="s">
        <v>54</v>
      </c>
      <c r="E43774">
        <v>0</v>
      </c>
      <c r="F43774">
        <v>0</v>
      </c>
      <c r="G43774">
        <v>0</v>
      </c>
      <c r="H43774" t="s">
        <v>55</v>
      </c>
      <c r="I43774">
        <v>42150</v>
      </c>
      <c r="J43774" t="s">
        <v>66</v>
      </c>
      <c r="K43774">
        <v>185</v>
      </c>
      <c r="L43774">
        <v>1</v>
      </c>
      <c r="M43774" t="s">
        <v>71</v>
      </c>
      <c r="N43774">
        <v>0</v>
      </c>
      <c r="O43774" s="15">
        <v>42928</v>
      </c>
      <c r="P43774" t="str">
        <f t="shared" si="1366"/>
        <v>July</v>
      </c>
      <c r="Q43774" s="15" t="str">
        <f t="shared" si="1367"/>
        <v>Wednesday</v>
      </c>
      <c r="R43774">
        <v>123</v>
      </c>
    </row>
    <row r="43775" spans="1:18" x14ac:dyDescent="0.3">
      <c r="A43775">
        <v>38771337</v>
      </c>
      <c r="B43775">
        <v>66</v>
      </c>
      <c r="C43775" t="s">
        <v>59</v>
      </c>
      <c r="D43775" t="s">
        <v>58</v>
      </c>
      <c r="E43775">
        <v>0</v>
      </c>
      <c r="F43775">
        <v>0</v>
      </c>
      <c r="G43775">
        <v>0</v>
      </c>
      <c r="H43775" t="s">
        <v>52</v>
      </c>
      <c r="I43775">
        <v>2650</v>
      </c>
      <c r="J43775" t="s">
        <v>66</v>
      </c>
      <c r="K43775">
        <v>-1</v>
      </c>
      <c r="L43775">
        <v>0</v>
      </c>
      <c r="M43775" t="s">
        <v>52</v>
      </c>
      <c r="N43775">
        <v>1</v>
      </c>
      <c r="O43775" s="15">
        <v>42928</v>
      </c>
      <c r="P43775" t="str">
        <f t="shared" si="1366"/>
        <v>July</v>
      </c>
      <c r="Q43775" s="15" t="str">
        <f t="shared" si="1367"/>
        <v>Wednesday</v>
      </c>
      <c r="R43775">
        <v>562</v>
      </c>
    </row>
    <row r="43776" spans="1:18" x14ac:dyDescent="0.3">
      <c r="A43776">
        <v>83016671</v>
      </c>
      <c r="B43776">
        <v>43</v>
      </c>
      <c r="C43776" t="s">
        <v>61</v>
      </c>
      <c r="D43776" t="s">
        <v>54</v>
      </c>
      <c r="E43776">
        <v>0</v>
      </c>
      <c r="F43776">
        <v>0</v>
      </c>
      <c r="G43776">
        <v>0</v>
      </c>
      <c r="H43776" t="s">
        <v>55</v>
      </c>
      <c r="I43776">
        <v>19300</v>
      </c>
      <c r="J43776" t="s">
        <v>66</v>
      </c>
      <c r="K43776">
        <v>529</v>
      </c>
      <c r="L43776">
        <v>1</v>
      </c>
      <c r="M43776" t="s">
        <v>69</v>
      </c>
      <c r="N43776">
        <v>1</v>
      </c>
      <c r="O43776" s="15">
        <v>42928</v>
      </c>
      <c r="P43776" t="str">
        <f t="shared" si="1366"/>
        <v>July</v>
      </c>
      <c r="Q43776" s="15" t="str">
        <f t="shared" si="1367"/>
        <v>Wednesday</v>
      </c>
      <c r="R43776">
        <v>220</v>
      </c>
    </row>
    <row r="43777" spans="1:18" x14ac:dyDescent="0.3">
      <c r="A43777">
        <v>70704194</v>
      </c>
      <c r="B43777">
        <v>25</v>
      </c>
      <c r="C43777" t="s">
        <v>49</v>
      </c>
      <c r="D43777" t="s">
        <v>54</v>
      </c>
      <c r="E43777">
        <v>0</v>
      </c>
      <c r="F43777">
        <v>0</v>
      </c>
      <c r="G43777">
        <v>0</v>
      </c>
      <c r="H43777" t="s">
        <v>51</v>
      </c>
      <c r="I43777">
        <v>19000</v>
      </c>
      <c r="J43777" t="s">
        <v>66</v>
      </c>
      <c r="K43777">
        <v>-1</v>
      </c>
      <c r="L43777">
        <v>0</v>
      </c>
      <c r="M43777" t="s">
        <v>52</v>
      </c>
      <c r="N43777">
        <v>0</v>
      </c>
      <c r="O43777" s="15">
        <v>42928</v>
      </c>
      <c r="P43777" t="str">
        <f t="shared" si="1366"/>
        <v>July</v>
      </c>
      <c r="Q43777" s="15" t="str">
        <f t="shared" si="1367"/>
        <v>Wednesday</v>
      </c>
      <c r="R43777">
        <v>167</v>
      </c>
    </row>
    <row r="43778" spans="1:18" x14ac:dyDescent="0.3">
      <c r="A43778">
        <v>73777406</v>
      </c>
      <c r="B43778">
        <v>20</v>
      </c>
      <c r="C43778" t="s">
        <v>64</v>
      </c>
      <c r="D43778" t="s">
        <v>54</v>
      </c>
      <c r="E43778">
        <v>0</v>
      </c>
      <c r="F43778">
        <v>0</v>
      </c>
      <c r="G43778">
        <v>0</v>
      </c>
      <c r="H43778" t="s">
        <v>60</v>
      </c>
      <c r="I43778">
        <v>6700</v>
      </c>
      <c r="J43778" t="s">
        <v>66</v>
      </c>
      <c r="K43778">
        <v>277</v>
      </c>
      <c r="L43778">
        <v>3</v>
      </c>
      <c r="M43778" t="s">
        <v>70</v>
      </c>
      <c r="N43778">
        <v>0</v>
      </c>
      <c r="O43778" s="15">
        <v>42928</v>
      </c>
      <c r="P43778" t="str">
        <f t="shared" si="1366"/>
        <v>July</v>
      </c>
      <c r="Q43778" s="15" t="str">
        <f t="shared" si="1367"/>
        <v>Wednesday</v>
      </c>
      <c r="R43778">
        <v>273</v>
      </c>
    </row>
    <row r="43779" spans="1:18" x14ac:dyDescent="0.3">
      <c r="A43779">
        <v>67961828</v>
      </c>
      <c r="B43779">
        <v>30</v>
      </c>
      <c r="C43779" t="s">
        <v>63</v>
      </c>
      <c r="D43779" t="s">
        <v>54</v>
      </c>
      <c r="E43779">
        <v>0</v>
      </c>
      <c r="F43779">
        <v>0</v>
      </c>
      <c r="G43779">
        <v>0</v>
      </c>
      <c r="H43779" t="s">
        <v>51</v>
      </c>
      <c r="I43779">
        <v>12550</v>
      </c>
      <c r="J43779" t="s">
        <v>66</v>
      </c>
      <c r="K43779">
        <v>-1</v>
      </c>
      <c r="L43779">
        <v>0</v>
      </c>
      <c r="M43779" t="s">
        <v>52</v>
      </c>
      <c r="N43779">
        <v>1</v>
      </c>
      <c r="O43779" s="15">
        <v>42928</v>
      </c>
      <c r="P43779" t="str">
        <f t="shared" ref="P43779:P43842" si="1368">TEXT(O43779,"MMMM")</f>
        <v>July</v>
      </c>
      <c r="Q43779" s="15" t="str">
        <f t="shared" ref="Q43779:Q43842" si="1369">TEXT(O43779,"DDDD")</f>
        <v>Wednesday</v>
      </c>
      <c r="R43779">
        <v>537</v>
      </c>
    </row>
    <row r="43780" spans="1:18" x14ac:dyDescent="0.3">
      <c r="A43780">
        <v>63793742</v>
      </c>
      <c r="B43780">
        <v>29</v>
      </c>
      <c r="C43780" t="s">
        <v>62</v>
      </c>
      <c r="D43780" t="s">
        <v>54</v>
      </c>
      <c r="E43780">
        <v>0</v>
      </c>
      <c r="F43780">
        <v>0</v>
      </c>
      <c r="G43780">
        <v>0</v>
      </c>
      <c r="H43780" t="s">
        <v>55</v>
      </c>
      <c r="I43780">
        <v>5100</v>
      </c>
      <c r="J43780" t="s">
        <v>66</v>
      </c>
      <c r="K43780">
        <v>182</v>
      </c>
      <c r="L43780">
        <v>5</v>
      </c>
      <c r="M43780" t="s">
        <v>69</v>
      </c>
      <c r="N43780">
        <v>0</v>
      </c>
      <c r="O43780" s="15">
        <v>42928</v>
      </c>
      <c r="P43780" t="str">
        <f t="shared" si="1368"/>
        <v>July</v>
      </c>
      <c r="Q43780" s="15" t="str">
        <f t="shared" si="1369"/>
        <v>Wednesday</v>
      </c>
      <c r="R43780">
        <v>154</v>
      </c>
    </row>
    <row r="43781" spans="1:18" x14ac:dyDescent="0.3">
      <c r="A43781">
        <v>72139860</v>
      </c>
      <c r="B43781">
        <v>57</v>
      </c>
      <c r="C43781" t="s">
        <v>59</v>
      </c>
      <c r="D43781" t="s">
        <v>50</v>
      </c>
      <c r="E43781">
        <v>0</v>
      </c>
      <c r="F43781">
        <v>0</v>
      </c>
      <c r="G43781">
        <v>0</v>
      </c>
      <c r="H43781" t="s">
        <v>55</v>
      </c>
      <c r="I43781">
        <v>52200</v>
      </c>
      <c r="J43781" t="s">
        <v>67</v>
      </c>
      <c r="K43781">
        <v>182</v>
      </c>
      <c r="L43781">
        <v>3</v>
      </c>
      <c r="M43781" t="s">
        <v>71</v>
      </c>
      <c r="N43781">
        <v>1</v>
      </c>
      <c r="O43781" s="15">
        <v>42928</v>
      </c>
      <c r="P43781" t="str">
        <f t="shared" si="1368"/>
        <v>July</v>
      </c>
      <c r="Q43781" s="15" t="str">
        <f t="shared" si="1369"/>
        <v>Wednesday</v>
      </c>
      <c r="R43781">
        <v>567</v>
      </c>
    </row>
    <row r="43782" spans="1:18" x14ac:dyDescent="0.3">
      <c r="A43782">
        <v>23390964</v>
      </c>
      <c r="B43782">
        <v>72</v>
      </c>
      <c r="C43782" t="s">
        <v>59</v>
      </c>
      <c r="D43782" t="s">
        <v>58</v>
      </c>
      <c r="E43782">
        <v>0</v>
      </c>
      <c r="F43782">
        <v>0</v>
      </c>
      <c r="G43782">
        <v>0</v>
      </c>
      <c r="H43782" t="s">
        <v>51</v>
      </c>
      <c r="I43782">
        <v>20100</v>
      </c>
      <c r="J43782" t="s">
        <v>66</v>
      </c>
      <c r="K43782">
        <v>-1</v>
      </c>
      <c r="L43782">
        <v>0</v>
      </c>
      <c r="M43782" t="s">
        <v>52</v>
      </c>
      <c r="N43782">
        <v>0</v>
      </c>
      <c r="O43782" s="15">
        <v>42928</v>
      </c>
      <c r="P43782" t="str">
        <f t="shared" si="1368"/>
        <v>July</v>
      </c>
      <c r="Q43782" s="15" t="str">
        <f t="shared" si="1369"/>
        <v>Wednesday</v>
      </c>
      <c r="R43782">
        <v>194</v>
      </c>
    </row>
    <row r="43783" spans="1:18" x14ac:dyDescent="0.3">
      <c r="A43783">
        <v>66322272</v>
      </c>
      <c r="B43783">
        <v>36</v>
      </c>
      <c r="C43783" t="s">
        <v>49</v>
      </c>
      <c r="D43783" t="s">
        <v>50</v>
      </c>
      <c r="E43783">
        <v>0</v>
      </c>
      <c r="F43783">
        <v>0</v>
      </c>
      <c r="G43783">
        <v>0</v>
      </c>
      <c r="H43783" t="s">
        <v>51</v>
      </c>
      <c r="I43783">
        <v>4650</v>
      </c>
      <c r="J43783" t="s">
        <v>66</v>
      </c>
      <c r="K43783">
        <v>182</v>
      </c>
      <c r="L43783">
        <v>7</v>
      </c>
      <c r="M43783" t="s">
        <v>69</v>
      </c>
      <c r="N43783">
        <v>1</v>
      </c>
      <c r="O43783" s="15">
        <v>42928</v>
      </c>
      <c r="P43783" t="str">
        <f t="shared" si="1368"/>
        <v>July</v>
      </c>
      <c r="Q43783" s="15" t="str">
        <f t="shared" si="1369"/>
        <v>Wednesday</v>
      </c>
      <c r="R43783">
        <v>262</v>
      </c>
    </row>
    <row r="43784" spans="1:18" x14ac:dyDescent="0.3">
      <c r="A43784">
        <v>13317425</v>
      </c>
      <c r="B43784">
        <v>31</v>
      </c>
      <c r="C43784" t="s">
        <v>49</v>
      </c>
      <c r="D43784" t="s">
        <v>54</v>
      </c>
      <c r="E43784">
        <v>0</v>
      </c>
      <c r="F43784">
        <v>1</v>
      </c>
      <c r="G43784">
        <v>0</v>
      </c>
      <c r="H43784" t="s">
        <v>51</v>
      </c>
      <c r="I43784">
        <v>145350</v>
      </c>
      <c r="J43784" t="s">
        <v>66</v>
      </c>
      <c r="K43784">
        <v>194</v>
      </c>
      <c r="L43784">
        <v>3</v>
      </c>
      <c r="M43784" t="s">
        <v>69</v>
      </c>
      <c r="N43784">
        <v>1</v>
      </c>
      <c r="O43784" s="15">
        <v>42928</v>
      </c>
      <c r="P43784" t="str">
        <f t="shared" si="1368"/>
        <v>July</v>
      </c>
      <c r="Q43784" s="15" t="str">
        <f t="shared" si="1369"/>
        <v>Wednesday</v>
      </c>
      <c r="R43784">
        <v>248</v>
      </c>
    </row>
    <row r="43785" spans="1:18" x14ac:dyDescent="0.3">
      <c r="A43785">
        <v>19324069</v>
      </c>
      <c r="B43785">
        <v>55</v>
      </c>
      <c r="C43785" t="s">
        <v>52</v>
      </c>
      <c r="D43785" t="s">
        <v>50</v>
      </c>
      <c r="E43785">
        <v>0</v>
      </c>
      <c r="F43785">
        <v>0</v>
      </c>
      <c r="G43785">
        <v>0</v>
      </c>
      <c r="H43785" t="s">
        <v>55</v>
      </c>
      <c r="I43785">
        <v>57850</v>
      </c>
      <c r="J43785" t="s">
        <v>66</v>
      </c>
      <c r="K43785">
        <v>412</v>
      </c>
      <c r="L43785">
        <v>2</v>
      </c>
      <c r="M43785" t="s">
        <v>69</v>
      </c>
      <c r="N43785">
        <v>0</v>
      </c>
      <c r="O43785" s="15">
        <v>42928</v>
      </c>
      <c r="P43785" t="str">
        <f t="shared" si="1368"/>
        <v>July</v>
      </c>
      <c r="Q43785" s="15" t="str">
        <f t="shared" si="1369"/>
        <v>Wednesday</v>
      </c>
      <c r="R43785">
        <v>289</v>
      </c>
    </row>
    <row r="43786" spans="1:18" x14ac:dyDescent="0.3">
      <c r="A43786">
        <v>74986413</v>
      </c>
      <c r="B43786">
        <v>72</v>
      </c>
      <c r="C43786" t="s">
        <v>61</v>
      </c>
      <c r="D43786" t="s">
        <v>50</v>
      </c>
      <c r="E43786">
        <v>0</v>
      </c>
      <c r="F43786">
        <v>0</v>
      </c>
      <c r="G43786">
        <v>0</v>
      </c>
      <c r="H43786" t="s">
        <v>60</v>
      </c>
      <c r="I43786">
        <v>116050</v>
      </c>
      <c r="J43786" t="s">
        <v>66</v>
      </c>
      <c r="K43786">
        <v>122</v>
      </c>
      <c r="L43786">
        <v>6</v>
      </c>
      <c r="M43786" t="s">
        <v>70</v>
      </c>
      <c r="N43786">
        <v>0</v>
      </c>
      <c r="O43786" s="15">
        <v>42928</v>
      </c>
      <c r="P43786" t="str">
        <f t="shared" si="1368"/>
        <v>July</v>
      </c>
      <c r="Q43786" s="15" t="str">
        <f t="shared" si="1369"/>
        <v>Wednesday</v>
      </c>
      <c r="R43786">
        <v>200</v>
      </c>
    </row>
    <row r="43787" spans="1:18" x14ac:dyDescent="0.3">
      <c r="A43787">
        <v>34942296</v>
      </c>
      <c r="B43787">
        <v>47</v>
      </c>
      <c r="C43787" t="s">
        <v>61</v>
      </c>
      <c r="D43787" t="s">
        <v>54</v>
      </c>
      <c r="E43787">
        <v>0</v>
      </c>
      <c r="F43787">
        <v>0</v>
      </c>
      <c r="G43787">
        <v>0</v>
      </c>
      <c r="H43787" t="s">
        <v>55</v>
      </c>
      <c r="I43787">
        <v>184800</v>
      </c>
      <c r="J43787" t="s">
        <v>66</v>
      </c>
      <c r="K43787">
        <v>181</v>
      </c>
      <c r="L43787">
        <v>4</v>
      </c>
      <c r="M43787" t="s">
        <v>71</v>
      </c>
      <c r="N43787">
        <v>1</v>
      </c>
      <c r="O43787" s="15">
        <v>42928</v>
      </c>
      <c r="P43787" t="str">
        <f t="shared" si="1368"/>
        <v>July</v>
      </c>
      <c r="Q43787" s="15" t="str">
        <f t="shared" si="1369"/>
        <v>Wednesday</v>
      </c>
      <c r="R43787">
        <v>250</v>
      </c>
    </row>
    <row r="43788" spans="1:18" x14ac:dyDescent="0.3">
      <c r="A43788">
        <v>85898930</v>
      </c>
      <c r="B43788">
        <v>80</v>
      </c>
      <c r="C43788" t="s">
        <v>59</v>
      </c>
      <c r="D43788" t="s">
        <v>50</v>
      </c>
      <c r="E43788">
        <v>0</v>
      </c>
      <c r="F43788">
        <v>0</v>
      </c>
      <c r="G43788">
        <v>0</v>
      </c>
      <c r="H43788" t="s">
        <v>60</v>
      </c>
      <c r="I43788">
        <v>73400</v>
      </c>
      <c r="J43788" t="s">
        <v>66</v>
      </c>
      <c r="K43788">
        <v>181</v>
      </c>
      <c r="L43788">
        <v>3</v>
      </c>
      <c r="M43788" t="s">
        <v>71</v>
      </c>
      <c r="N43788">
        <v>0</v>
      </c>
      <c r="O43788" s="15">
        <v>42929</v>
      </c>
      <c r="P43788" t="str">
        <f t="shared" si="1368"/>
        <v>July</v>
      </c>
      <c r="Q43788" s="15" t="str">
        <f t="shared" si="1369"/>
        <v>Thursday</v>
      </c>
      <c r="R43788">
        <v>256</v>
      </c>
    </row>
    <row r="43789" spans="1:18" x14ac:dyDescent="0.3">
      <c r="A43789">
        <v>23550195</v>
      </c>
      <c r="B43789">
        <v>65</v>
      </c>
      <c r="C43789" t="s">
        <v>59</v>
      </c>
      <c r="D43789" t="s">
        <v>58</v>
      </c>
      <c r="E43789">
        <v>0</v>
      </c>
      <c r="F43789">
        <v>0</v>
      </c>
      <c r="G43789">
        <v>0</v>
      </c>
      <c r="H43789" t="s">
        <v>55</v>
      </c>
      <c r="I43789">
        <v>41400</v>
      </c>
      <c r="J43789" t="s">
        <v>66</v>
      </c>
      <c r="K43789">
        <v>-1</v>
      </c>
      <c r="L43789">
        <v>0</v>
      </c>
      <c r="M43789" t="s">
        <v>52</v>
      </c>
      <c r="N43789">
        <v>1</v>
      </c>
      <c r="O43789" s="15">
        <v>42929</v>
      </c>
      <c r="P43789" t="str">
        <f t="shared" si="1368"/>
        <v>July</v>
      </c>
      <c r="Q43789" s="15" t="str">
        <f t="shared" si="1369"/>
        <v>Thursday</v>
      </c>
      <c r="R43789">
        <v>305</v>
      </c>
    </row>
    <row r="43790" spans="1:18" x14ac:dyDescent="0.3">
      <c r="A43790">
        <v>52213990</v>
      </c>
      <c r="B43790">
        <v>30</v>
      </c>
      <c r="C43790" t="s">
        <v>64</v>
      </c>
      <c r="D43790" t="s">
        <v>54</v>
      </c>
      <c r="E43790">
        <v>0</v>
      </c>
      <c r="F43790">
        <v>0</v>
      </c>
      <c r="G43790">
        <v>0</v>
      </c>
      <c r="H43790" t="s">
        <v>55</v>
      </c>
      <c r="I43790">
        <v>22950</v>
      </c>
      <c r="J43790" t="s">
        <v>66</v>
      </c>
      <c r="K43790">
        <v>210</v>
      </c>
      <c r="L43790">
        <v>22</v>
      </c>
      <c r="M43790" t="s">
        <v>71</v>
      </c>
      <c r="N43790">
        <v>0</v>
      </c>
      <c r="O43790" s="15">
        <v>42929</v>
      </c>
      <c r="P43790" t="str">
        <f t="shared" si="1368"/>
        <v>July</v>
      </c>
      <c r="Q43790" s="15" t="str">
        <f t="shared" si="1369"/>
        <v>Thursday</v>
      </c>
      <c r="R43790">
        <v>98</v>
      </c>
    </row>
    <row r="43791" spans="1:18" x14ac:dyDescent="0.3">
      <c r="A43791">
        <v>82715359</v>
      </c>
      <c r="B43791">
        <v>25</v>
      </c>
      <c r="C43791" t="s">
        <v>57</v>
      </c>
      <c r="D43791" t="s">
        <v>54</v>
      </c>
      <c r="E43791">
        <v>0</v>
      </c>
      <c r="F43791">
        <v>1</v>
      </c>
      <c r="G43791">
        <v>0</v>
      </c>
      <c r="H43791" t="s">
        <v>55</v>
      </c>
      <c r="I43791">
        <v>92850</v>
      </c>
      <c r="J43791" t="s">
        <v>66</v>
      </c>
      <c r="K43791">
        <v>91</v>
      </c>
      <c r="L43791">
        <v>10</v>
      </c>
      <c r="M43791" t="s">
        <v>71</v>
      </c>
      <c r="N43791">
        <v>1</v>
      </c>
      <c r="O43791" s="15">
        <v>42929</v>
      </c>
      <c r="P43791" t="str">
        <f t="shared" si="1368"/>
        <v>July</v>
      </c>
      <c r="Q43791" s="15" t="str">
        <f t="shared" si="1369"/>
        <v>Thursday</v>
      </c>
      <c r="R43791">
        <v>195</v>
      </c>
    </row>
    <row r="43792" spans="1:18" x14ac:dyDescent="0.3">
      <c r="A43792">
        <v>32785584</v>
      </c>
      <c r="B43792">
        <v>33</v>
      </c>
      <c r="C43792" t="s">
        <v>49</v>
      </c>
      <c r="D43792" t="s">
        <v>54</v>
      </c>
      <c r="E43792">
        <v>0</v>
      </c>
      <c r="F43792">
        <v>0</v>
      </c>
      <c r="G43792">
        <v>0</v>
      </c>
      <c r="H43792" t="s">
        <v>51</v>
      </c>
      <c r="I43792">
        <v>98100</v>
      </c>
      <c r="J43792" t="s">
        <v>66</v>
      </c>
      <c r="K43792">
        <v>181</v>
      </c>
      <c r="L43792">
        <v>1</v>
      </c>
      <c r="M43792" t="s">
        <v>69</v>
      </c>
      <c r="N43792">
        <v>1</v>
      </c>
      <c r="O43792" s="15">
        <v>42929</v>
      </c>
      <c r="P43792" t="str">
        <f t="shared" si="1368"/>
        <v>July</v>
      </c>
      <c r="Q43792" s="15" t="str">
        <f t="shared" si="1369"/>
        <v>Thursday</v>
      </c>
      <c r="R43792">
        <v>363</v>
      </c>
    </row>
    <row r="43793" spans="1:18" x14ac:dyDescent="0.3">
      <c r="A43793">
        <v>67769353</v>
      </c>
      <c r="B43793">
        <v>29</v>
      </c>
      <c r="C43793" t="s">
        <v>63</v>
      </c>
      <c r="D43793" t="s">
        <v>54</v>
      </c>
      <c r="E43793">
        <v>0</v>
      </c>
      <c r="F43793">
        <v>0</v>
      </c>
      <c r="G43793">
        <v>0</v>
      </c>
      <c r="H43793" t="s">
        <v>51</v>
      </c>
      <c r="I43793">
        <v>78950</v>
      </c>
      <c r="J43793" t="s">
        <v>66</v>
      </c>
      <c r="K43793">
        <v>181</v>
      </c>
      <c r="L43793">
        <v>4</v>
      </c>
      <c r="M43793" t="s">
        <v>71</v>
      </c>
      <c r="N43793">
        <v>1</v>
      </c>
      <c r="O43793" s="15">
        <v>42929</v>
      </c>
      <c r="P43793" t="str">
        <f t="shared" si="1368"/>
        <v>July</v>
      </c>
      <c r="Q43793" s="15" t="str">
        <f t="shared" si="1369"/>
        <v>Thursday</v>
      </c>
      <c r="R43793">
        <v>178</v>
      </c>
    </row>
    <row r="43794" spans="1:18" x14ac:dyDescent="0.3">
      <c r="A43794">
        <v>74297743</v>
      </c>
      <c r="B43794">
        <v>79</v>
      </c>
      <c r="C43794" t="s">
        <v>59</v>
      </c>
      <c r="D43794" t="s">
        <v>58</v>
      </c>
      <c r="E43794">
        <v>0</v>
      </c>
      <c r="F43794">
        <v>0</v>
      </c>
      <c r="G43794">
        <v>0</v>
      </c>
      <c r="H43794" t="s">
        <v>60</v>
      </c>
      <c r="I43794">
        <v>139350</v>
      </c>
      <c r="J43794" t="s">
        <v>67</v>
      </c>
      <c r="K43794">
        <v>377</v>
      </c>
      <c r="L43794">
        <v>1</v>
      </c>
      <c r="M43794" t="s">
        <v>71</v>
      </c>
      <c r="N43794">
        <v>1</v>
      </c>
      <c r="O43794" s="15">
        <v>42929</v>
      </c>
      <c r="P43794" t="str">
        <f t="shared" si="1368"/>
        <v>July</v>
      </c>
      <c r="Q43794" s="15" t="str">
        <f t="shared" si="1369"/>
        <v>Thursday</v>
      </c>
      <c r="R43794">
        <v>617</v>
      </c>
    </row>
    <row r="43795" spans="1:18" x14ac:dyDescent="0.3">
      <c r="A43795">
        <v>24402244</v>
      </c>
      <c r="B43795">
        <v>24</v>
      </c>
      <c r="C43795" t="s">
        <v>64</v>
      </c>
      <c r="D43795" t="s">
        <v>54</v>
      </c>
      <c r="E43795">
        <v>0</v>
      </c>
      <c r="F43795">
        <v>0</v>
      </c>
      <c r="G43795">
        <v>0</v>
      </c>
      <c r="H43795" t="s">
        <v>55</v>
      </c>
      <c r="I43795">
        <v>56150</v>
      </c>
      <c r="J43795" t="s">
        <v>66</v>
      </c>
      <c r="K43795">
        <v>412</v>
      </c>
      <c r="L43795">
        <v>1</v>
      </c>
      <c r="M43795" t="s">
        <v>70</v>
      </c>
      <c r="N43795">
        <v>1</v>
      </c>
      <c r="O43795" s="15">
        <v>42929</v>
      </c>
      <c r="P43795" t="str">
        <f t="shared" si="1368"/>
        <v>July</v>
      </c>
      <c r="Q43795" s="15" t="str">
        <f t="shared" si="1369"/>
        <v>Thursday</v>
      </c>
      <c r="R43795">
        <v>475</v>
      </c>
    </row>
    <row r="43796" spans="1:18" x14ac:dyDescent="0.3">
      <c r="A43796">
        <v>11111195</v>
      </c>
      <c r="B43796">
        <v>27</v>
      </c>
      <c r="C43796" t="s">
        <v>53</v>
      </c>
      <c r="D43796" t="s">
        <v>54</v>
      </c>
      <c r="E43796">
        <v>0</v>
      </c>
      <c r="F43796">
        <v>0</v>
      </c>
      <c r="G43796">
        <v>0</v>
      </c>
      <c r="H43796" t="s">
        <v>55</v>
      </c>
      <c r="I43796">
        <v>32150</v>
      </c>
      <c r="J43796" t="s">
        <v>66</v>
      </c>
      <c r="K43796">
        <v>-1</v>
      </c>
      <c r="L43796">
        <v>0</v>
      </c>
      <c r="M43796" t="s">
        <v>52</v>
      </c>
      <c r="N43796">
        <v>1</v>
      </c>
      <c r="O43796" s="15">
        <v>42929</v>
      </c>
      <c r="P43796" t="str">
        <f t="shared" si="1368"/>
        <v>July</v>
      </c>
      <c r="Q43796" s="15" t="str">
        <f t="shared" si="1369"/>
        <v>Thursday</v>
      </c>
      <c r="R43796">
        <v>317</v>
      </c>
    </row>
    <row r="43797" spans="1:18" x14ac:dyDescent="0.3">
      <c r="A43797">
        <v>23927147</v>
      </c>
      <c r="B43797">
        <v>63</v>
      </c>
      <c r="C43797" t="s">
        <v>59</v>
      </c>
      <c r="D43797" t="s">
        <v>50</v>
      </c>
      <c r="E43797">
        <v>0</v>
      </c>
      <c r="F43797">
        <v>1</v>
      </c>
      <c r="G43797">
        <v>0</v>
      </c>
      <c r="H43797" t="s">
        <v>51</v>
      </c>
      <c r="I43797">
        <v>234600</v>
      </c>
      <c r="J43797" t="s">
        <v>66</v>
      </c>
      <c r="K43797">
        <v>181</v>
      </c>
      <c r="L43797">
        <v>2</v>
      </c>
      <c r="M43797" t="s">
        <v>69</v>
      </c>
      <c r="N43797">
        <v>0</v>
      </c>
      <c r="O43797" s="15">
        <v>42929</v>
      </c>
      <c r="P43797" t="str">
        <f t="shared" si="1368"/>
        <v>July</v>
      </c>
      <c r="Q43797" s="15" t="str">
        <f t="shared" si="1369"/>
        <v>Thursday</v>
      </c>
      <c r="R43797">
        <v>88</v>
      </c>
    </row>
    <row r="43798" spans="1:18" x14ac:dyDescent="0.3">
      <c r="A43798">
        <v>69403487</v>
      </c>
      <c r="B43798">
        <v>36</v>
      </c>
      <c r="C43798" t="s">
        <v>49</v>
      </c>
      <c r="D43798" t="s">
        <v>54</v>
      </c>
      <c r="E43798">
        <v>0</v>
      </c>
      <c r="F43798">
        <v>0</v>
      </c>
      <c r="G43798">
        <v>0</v>
      </c>
      <c r="H43798" t="s">
        <v>52</v>
      </c>
      <c r="I43798">
        <v>3100</v>
      </c>
      <c r="J43798" t="s">
        <v>66</v>
      </c>
      <c r="K43798">
        <v>91</v>
      </c>
      <c r="L43798">
        <v>2</v>
      </c>
      <c r="M43798" t="s">
        <v>71</v>
      </c>
      <c r="N43798">
        <v>1</v>
      </c>
      <c r="O43798" s="15">
        <v>42929</v>
      </c>
      <c r="P43798" t="str">
        <f t="shared" si="1368"/>
        <v>July</v>
      </c>
      <c r="Q43798" s="15" t="str">
        <f t="shared" si="1369"/>
        <v>Thursday</v>
      </c>
      <c r="R43798">
        <v>311</v>
      </c>
    </row>
    <row r="43799" spans="1:18" x14ac:dyDescent="0.3">
      <c r="A43799">
        <v>55287599</v>
      </c>
      <c r="B43799">
        <v>38</v>
      </c>
      <c r="C43799" t="s">
        <v>63</v>
      </c>
      <c r="D43799" t="s">
        <v>58</v>
      </c>
      <c r="E43799">
        <v>0</v>
      </c>
      <c r="F43799">
        <v>0</v>
      </c>
      <c r="G43799">
        <v>0</v>
      </c>
      <c r="H43799" t="s">
        <v>51</v>
      </c>
      <c r="I43799">
        <v>322350</v>
      </c>
      <c r="J43799" t="s">
        <v>66</v>
      </c>
      <c r="K43799">
        <v>182</v>
      </c>
      <c r="L43799">
        <v>1</v>
      </c>
      <c r="M43799" t="s">
        <v>69</v>
      </c>
      <c r="N43799">
        <v>0</v>
      </c>
      <c r="O43799" s="15">
        <v>42929</v>
      </c>
      <c r="P43799" t="str">
        <f t="shared" si="1368"/>
        <v>July</v>
      </c>
      <c r="Q43799" s="15" t="str">
        <f t="shared" si="1369"/>
        <v>Thursday</v>
      </c>
      <c r="R43799">
        <v>316</v>
      </c>
    </row>
    <row r="43800" spans="1:18" x14ac:dyDescent="0.3">
      <c r="A43800">
        <v>77204203</v>
      </c>
      <c r="B43800">
        <v>31</v>
      </c>
      <c r="C43800" t="s">
        <v>65</v>
      </c>
      <c r="D43800" t="s">
        <v>50</v>
      </c>
      <c r="E43800">
        <v>0</v>
      </c>
      <c r="F43800">
        <v>0</v>
      </c>
      <c r="G43800">
        <v>0</v>
      </c>
      <c r="H43800" t="s">
        <v>51</v>
      </c>
      <c r="I43800">
        <v>16500</v>
      </c>
      <c r="J43800" t="s">
        <v>66</v>
      </c>
      <c r="K43800">
        <v>181</v>
      </c>
      <c r="L43800">
        <v>3</v>
      </c>
      <c r="M43800" t="s">
        <v>71</v>
      </c>
      <c r="N43800">
        <v>1</v>
      </c>
      <c r="O43800" s="15">
        <v>42929</v>
      </c>
      <c r="P43800" t="str">
        <f t="shared" si="1368"/>
        <v>July</v>
      </c>
      <c r="Q43800" s="15" t="str">
        <f t="shared" si="1369"/>
        <v>Thursday</v>
      </c>
      <c r="R43800">
        <v>309</v>
      </c>
    </row>
    <row r="43801" spans="1:18" x14ac:dyDescent="0.3">
      <c r="A43801">
        <v>51487878</v>
      </c>
      <c r="B43801">
        <v>22</v>
      </c>
      <c r="C43801" t="s">
        <v>64</v>
      </c>
      <c r="D43801" t="s">
        <v>54</v>
      </c>
      <c r="E43801">
        <v>0</v>
      </c>
      <c r="F43801">
        <v>0</v>
      </c>
      <c r="G43801">
        <v>0</v>
      </c>
      <c r="H43801" t="s">
        <v>55</v>
      </c>
      <c r="I43801">
        <v>3550</v>
      </c>
      <c r="J43801" t="s">
        <v>66</v>
      </c>
      <c r="K43801">
        <v>181</v>
      </c>
      <c r="L43801">
        <v>2</v>
      </c>
      <c r="M43801" t="s">
        <v>71</v>
      </c>
      <c r="N43801">
        <v>1</v>
      </c>
      <c r="O43801" s="15">
        <v>42929</v>
      </c>
      <c r="P43801" t="str">
        <f t="shared" si="1368"/>
        <v>July</v>
      </c>
      <c r="Q43801" s="15" t="str">
        <f t="shared" si="1369"/>
        <v>Thursday</v>
      </c>
      <c r="R43801">
        <v>337</v>
      </c>
    </row>
    <row r="43802" spans="1:18" x14ac:dyDescent="0.3">
      <c r="A43802">
        <v>83857731</v>
      </c>
      <c r="B43802">
        <v>36</v>
      </c>
      <c r="C43802" t="s">
        <v>62</v>
      </c>
      <c r="D43802" t="s">
        <v>50</v>
      </c>
      <c r="E43802">
        <v>0</v>
      </c>
      <c r="F43802">
        <v>0</v>
      </c>
      <c r="G43802">
        <v>0</v>
      </c>
      <c r="H43802" t="s">
        <v>52</v>
      </c>
      <c r="I43802">
        <v>30900</v>
      </c>
      <c r="J43802" t="s">
        <v>66</v>
      </c>
      <c r="K43802">
        <v>335</v>
      </c>
      <c r="L43802">
        <v>2</v>
      </c>
      <c r="M43802" t="s">
        <v>71</v>
      </c>
      <c r="N43802">
        <v>1</v>
      </c>
      <c r="O43802" s="15">
        <v>42929</v>
      </c>
      <c r="P43802" t="str">
        <f t="shared" si="1368"/>
        <v>July</v>
      </c>
      <c r="Q43802" s="15" t="str">
        <f t="shared" si="1369"/>
        <v>Thursday</v>
      </c>
      <c r="R43802">
        <v>360</v>
      </c>
    </row>
    <row r="43803" spans="1:18" x14ac:dyDescent="0.3">
      <c r="A43803">
        <v>17083206</v>
      </c>
      <c r="B43803">
        <v>40</v>
      </c>
      <c r="C43803" t="s">
        <v>49</v>
      </c>
      <c r="D43803" t="s">
        <v>50</v>
      </c>
      <c r="E43803">
        <v>0</v>
      </c>
      <c r="F43803">
        <v>0</v>
      </c>
      <c r="G43803">
        <v>0</v>
      </c>
      <c r="H43803" t="s">
        <v>51</v>
      </c>
      <c r="I43803">
        <v>226950</v>
      </c>
      <c r="J43803" t="s">
        <v>66</v>
      </c>
      <c r="K43803">
        <v>439</v>
      </c>
      <c r="L43803">
        <v>1</v>
      </c>
      <c r="M43803" t="s">
        <v>69</v>
      </c>
      <c r="N43803">
        <v>1</v>
      </c>
      <c r="O43803" s="15">
        <v>42929</v>
      </c>
      <c r="P43803" t="str">
        <f t="shared" si="1368"/>
        <v>July</v>
      </c>
      <c r="Q43803" s="15" t="str">
        <f t="shared" si="1369"/>
        <v>Thursday</v>
      </c>
      <c r="R43803">
        <v>256</v>
      </c>
    </row>
    <row r="43804" spans="1:18" x14ac:dyDescent="0.3">
      <c r="A43804">
        <v>72770402</v>
      </c>
      <c r="B43804">
        <v>25</v>
      </c>
      <c r="C43804" t="s">
        <v>53</v>
      </c>
      <c r="D43804" t="s">
        <v>54</v>
      </c>
      <c r="E43804">
        <v>1</v>
      </c>
      <c r="F43804">
        <v>0</v>
      </c>
      <c r="G43804">
        <v>1</v>
      </c>
      <c r="H43804" t="s">
        <v>51</v>
      </c>
      <c r="I43804">
        <v>8000</v>
      </c>
      <c r="J43804" t="s">
        <v>52</v>
      </c>
      <c r="K43804">
        <v>-1</v>
      </c>
      <c r="L43804">
        <v>0</v>
      </c>
      <c r="M43804" t="s">
        <v>52</v>
      </c>
      <c r="N43804">
        <v>0</v>
      </c>
      <c r="O43804" s="15">
        <v>42929</v>
      </c>
      <c r="P43804" t="str">
        <f t="shared" si="1368"/>
        <v>July</v>
      </c>
      <c r="Q43804" s="15" t="str">
        <f t="shared" si="1369"/>
        <v>Thursday</v>
      </c>
      <c r="R43804">
        <v>151</v>
      </c>
    </row>
    <row r="43805" spans="1:18" x14ac:dyDescent="0.3">
      <c r="A43805">
        <v>79421556</v>
      </c>
      <c r="B43805">
        <v>26</v>
      </c>
      <c r="C43805" t="s">
        <v>57</v>
      </c>
      <c r="D43805" t="s">
        <v>54</v>
      </c>
      <c r="E43805">
        <v>0</v>
      </c>
      <c r="F43805">
        <v>0</v>
      </c>
      <c r="G43805">
        <v>0</v>
      </c>
      <c r="H43805" t="s">
        <v>55</v>
      </c>
      <c r="I43805">
        <v>100350</v>
      </c>
      <c r="J43805" t="s">
        <v>66</v>
      </c>
      <c r="K43805">
        <v>182</v>
      </c>
      <c r="L43805">
        <v>2</v>
      </c>
      <c r="M43805" t="s">
        <v>71</v>
      </c>
      <c r="N43805">
        <v>1</v>
      </c>
      <c r="O43805" s="15">
        <v>42929</v>
      </c>
      <c r="P43805" t="str">
        <f t="shared" si="1368"/>
        <v>July</v>
      </c>
      <c r="Q43805" s="15" t="str">
        <f t="shared" si="1369"/>
        <v>Thursday</v>
      </c>
      <c r="R43805">
        <v>272</v>
      </c>
    </row>
    <row r="43806" spans="1:18" x14ac:dyDescent="0.3">
      <c r="A43806">
        <v>22687789</v>
      </c>
      <c r="B43806">
        <v>51</v>
      </c>
      <c r="C43806" t="s">
        <v>49</v>
      </c>
      <c r="D43806" t="s">
        <v>50</v>
      </c>
      <c r="E43806">
        <v>0</v>
      </c>
      <c r="F43806">
        <v>0</v>
      </c>
      <c r="G43806">
        <v>1</v>
      </c>
      <c r="H43806" t="s">
        <v>51</v>
      </c>
      <c r="I43806">
        <v>173150</v>
      </c>
      <c r="J43806" t="s">
        <v>66</v>
      </c>
      <c r="K43806">
        <v>166</v>
      </c>
      <c r="L43806">
        <v>3</v>
      </c>
      <c r="M43806" t="s">
        <v>70</v>
      </c>
      <c r="N43806">
        <v>1</v>
      </c>
      <c r="O43806" s="15">
        <v>42929</v>
      </c>
      <c r="P43806" t="str">
        <f t="shared" si="1368"/>
        <v>July</v>
      </c>
      <c r="Q43806" s="15" t="str">
        <f t="shared" si="1369"/>
        <v>Thursday</v>
      </c>
      <c r="R43806">
        <v>371</v>
      </c>
    </row>
    <row r="43807" spans="1:18" x14ac:dyDescent="0.3">
      <c r="A43807">
        <v>67036772</v>
      </c>
      <c r="B43807">
        <v>27</v>
      </c>
      <c r="C43807" t="s">
        <v>61</v>
      </c>
      <c r="D43807" t="s">
        <v>54</v>
      </c>
      <c r="E43807">
        <v>0</v>
      </c>
      <c r="F43807">
        <v>0</v>
      </c>
      <c r="G43807">
        <v>0</v>
      </c>
      <c r="H43807" t="s">
        <v>51</v>
      </c>
      <c r="I43807">
        <v>236900</v>
      </c>
      <c r="J43807" t="s">
        <v>66</v>
      </c>
      <c r="K43807">
        <v>-1</v>
      </c>
      <c r="L43807">
        <v>0</v>
      </c>
      <c r="M43807" t="s">
        <v>52</v>
      </c>
      <c r="N43807">
        <v>0</v>
      </c>
      <c r="O43807" s="15">
        <v>42929</v>
      </c>
      <c r="P43807" t="str">
        <f t="shared" si="1368"/>
        <v>July</v>
      </c>
      <c r="Q43807" s="15" t="str">
        <f t="shared" si="1369"/>
        <v>Thursday</v>
      </c>
      <c r="R43807">
        <v>752</v>
      </c>
    </row>
    <row r="43808" spans="1:18" x14ac:dyDescent="0.3">
      <c r="A43808">
        <v>60399884</v>
      </c>
      <c r="B43808">
        <v>46</v>
      </c>
      <c r="C43808" t="s">
        <v>61</v>
      </c>
      <c r="D43808" t="s">
        <v>58</v>
      </c>
      <c r="E43808">
        <v>0</v>
      </c>
      <c r="F43808">
        <v>0</v>
      </c>
      <c r="G43808">
        <v>0</v>
      </c>
      <c r="H43808" t="s">
        <v>55</v>
      </c>
      <c r="I43808">
        <v>4950</v>
      </c>
      <c r="J43808" t="s">
        <v>52</v>
      </c>
      <c r="K43808">
        <v>-1</v>
      </c>
      <c r="L43808">
        <v>0</v>
      </c>
      <c r="M43808" t="s">
        <v>52</v>
      </c>
      <c r="N43808">
        <v>0</v>
      </c>
      <c r="O43808" s="15">
        <v>42930</v>
      </c>
      <c r="P43808" t="str">
        <f t="shared" si="1368"/>
        <v>July</v>
      </c>
      <c r="Q43808" s="15" t="str">
        <f t="shared" si="1369"/>
        <v>Friday</v>
      </c>
      <c r="R43808">
        <v>18</v>
      </c>
    </row>
    <row r="43809" spans="1:18" x14ac:dyDescent="0.3">
      <c r="A43809">
        <v>55802050</v>
      </c>
      <c r="B43809">
        <v>70</v>
      </c>
      <c r="C43809" t="s">
        <v>59</v>
      </c>
      <c r="D43809" t="s">
        <v>58</v>
      </c>
      <c r="E43809">
        <v>0</v>
      </c>
      <c r="F43809">
        <v>0</v>
      </c>
      <c r="G43809">
        <v>0</v>
      </c>
      <c r="H43809" t="s">
        <v>60</v>
      </c>
      <c r="I43809">
        <v>24100</v>
      </c>
      <c r="J43809" t="s">
        <v>67</v>
      </c>
      <c r="K43809">
        <v>181</v>
      </c>
      <c r="L43809">
        <v>3</v>
      </c>
      <c r="M43809" t="s">
        <v>71</v>
      </c>
      <c r="N43809">
        <v>1</v>
      </c>
      <c r="O43809" s="15">
        <v>42930</v>
      </c>
      <c r="P43809" t="str">
        <f t="shared" si="1368"/>
        <v>July</v>
      </c>
      <c r="Q43809" s="15" t="str">
        <f t="shared" si="1369"/>
        <v>Friday</v>
      </c>
      <c r="R43809">
        <v>413</v>
      </c>
    </row>
    <row r="43810" spans="1:18" x14ac:dyDescent="0.3">
      <c r="A43810">
        <v>59093215</v>
      </c>
      <c r="B43810">
        <v>24</v>
      </c>
      <c r="C43810" t="s">
        <v>64</v>
      </c>
      <c r="D43810" t="s">
        <v>54</v>
      </c>
      <c r="E43810">
        <v>0</v>
      </c>
      <c r="F43810">
        <v>0</v>
      </c>
      <c r="G43810">
        <v>0</v>
      </c>
      <c r="H43810" t="s">
        <v>60</v>
      </c>
      <c r="I43810">
        <v>61750</v>
      </c>
      <c r="J43810" t="s">
        <v>66</v>
      </c>
      <c r="K43810">
        <v>93</v>
      </c>
      <c r="L43810">
        <v>6</v>
      </c>
      <c r="M43810" t="s">
        <v>70</v>
      </c>
      <c r="N43810">
        <v>1</v>
      </c>
      <c r="O43810" s="15">
        <v>42930</v>
      </c>
      <c r="P43810" t="str">
        <f t="shared" si="1368"/>
        <v>July</v>
      </c>
      <c r="Q43810" s="15" t="str">
        <f t="shared" si="1369"/>
        <v>Friday</v>
      </c>
      <c r="R43810">
        <v>334</v>
      </c>
    </row>
    <row r="43811" spans="1:18" x14ac:dyDescent="0.3">
      <c r="A43811">
        <v>27636358</v>
      </c>
      <c r="B43811">
        <v>23</v>
      </c>
      <c r="C43811" t="s">
        <v>64</v>
      </c>
      <c r="D43811" t="s">
        <v>54</v>
      </c>
      <c r="E43811">
        <v>0</v>
      </c>
      <c r="F43811">
        <v>0</v>
      </c>
      <c r="G43811">
        <v>0</v>
      </c>
      <c r="H43811" t="s">
        <v>55</v>
      </c>
      <c r="I43811">
        <v>64900</v>
      </c>
      <c r="J43811" t="s">
        <v>66</v>
      </c>
      <c r="K43811">
        <v>-1</v>
      </c>
      <c r="L43811">
        <v>0</v>
      </c>
      <c r="M43811" t="s">
        <v>52</v>
      </c>
      <c r="N43811">
        <v>1</v>
      </c>
      <c r="O43811" s="15">
        <v>42930</v>
      </c>
      <c r="P43811" t="str">
        <f t="shared" si="1368"/>
        <v>July</v>
      </c>
      <c r="Q43811" s="15" t="str">
        <f t="shared" si="1369"/>
        <v>Friday</v>
      </c>
      <c r="R43811">
        <v>603</v>
      </c>
    </row>
    <row r="43812" spans="1:18" x14ac:dyDescent="0.3">
      <c r="A43812">
        <v>10366629</v>
      </c>
      <c r="B43812">
        <v>41</v>
      </c>
      <c r="C43812" t="s">
        <v>53</v>
      </c>
      <c r="D43812" t="s">
        <v>54</v>
      </c>
      <c r="E43812">
        <v>0</v>
      </c>
      <c r="F43812">
        <v>0</v>
      </c>
      <c r="G43812">
        <v>0</v>
      </c>
      <c r="H43812" t="s">
        <v>55</v>
      </c>
      <c r="I43812">
        <v>266450</v>
      </c>
      <c r="J43812" t="s">
        <v>66</v>
      </c>
      <c r="K43812">
        <v>-1</v>
      </c>
      <c r="L43812">
        <v>0</v>
      </c>
      <c r="M43812" t="s">
        <v>52</v>
      </c>
      <c r="N43812">
        <v>1</v>
      </c>
      <c r="O43812" s="15">
        <v>42930</v>
      </c>
      <c r="P43812" t="str">
        <f t="shared" si="1368"/>
        <v>July</v>
      </c>
      <c r="Q43812" s="15" t="str">
        <f t="shared" si="1369"/>
        <v>Friday</v>
      </c>
      <c r="R43812">
        <v>397</v>
      </c>
    </row>
    <row r="43813" spans="1:18" x14ac:dyDescent="0.3">
      <c r="A43813">
        <v>61618048</v>
      </c>
      <c r="B43813">
        <v>53</v>
      </c>
      <c r="C43813" t="s">
        <v>53</v>
      </c>
      <c r="D43813" t="s">
        <v>50</v>
      </c>
      <c r="E43813">
        <v>0</v>
      </c>
      <c r="F43813">
        <v>0</v>
      </c>
      <c r="G43813">
        <v>0</v>
      </c>
      <c r="H43813" t="s">
        <v>60</v>
      </c>
      <c r="I43813">
        <v>309050</v>
      </c>
      <c r="J43813" t="s">
        <v>66</v>
      </c>
      <c r="K43813">
        <v>209</v>
      </c>
      <c r="L43813">
        <v>3</v>
      </c>
      <c r="M43813" t="s">
        <v>70</v>
      </c>
      <c r="N43813">
        <v>1</v>
      </c>
      <c r="O43813" s="15">
        <v>42930</v>
      </c>
      <c r="P43813" t="str">
        <f t="shared" si="1368"/>
        <v>July</v>
      </c>
      <c r="Q43813" s="15" t="str">
        <f t="shared" si="1369"/>
        <v>Friday</v>
      </c>
      <c r="R43813">
        <v>817</v>
      </c>
    </row>
    <row r="43814" spans="1:18" x14ac:dyDescent="0.3">
      <c r="A43814">
        <v>82622696</v>
      </c>
      <c r="B43814">
        <v>30</v>
      </c>
      <c r="C43814" t="s">
        <v>53</v>
      </c>
      <c r="D43814" t="s">
        <v>54</v>
      </c>
      <c r="E43814">
        <v>0</v>
      </c>
      <c r="F43814">
        <v>0</v>
      </c>
      <c r="G43814">
        <v>0</v>
      </c>
      <c r="H43814" t="s">
        <v>55</v>
      </c>
      <c r="I43814">
        <v>55600</v>
      </c>
      <c r="J43814" t="s">
        <v>66</v>
      </c>
      <c r="K43814">
        <v>-1</v>
      </c>
      <c r="L43814">
        <v>0</v>
      </c>
      <c r="M43814" t="s">
        <v>52</v>
      </c>
      <c r="N43814">
        <v>0</v>
      </c>
      <c r="O43814" s="15">
        <v>42930</v>
      </c>
      <c r="P43814" t="str">
        <f t="shared" si="1368"/>
        <v>July</v>
      </c>
      <c r="Q43814" s="15" t="str">
        <f t="shared" si="1369"/>
        <v>Friday</v>
      </c>
      <c r="R43814">
        <v>133</v>
      </c>
    </row>
    <row r="43815" spans="1:18" x14ac:dyDescent="0.3">
      <c r="A43815">
        <v>48060867</v>
      </c>
      <c r="B43815">
        <v>86</v>
      </c>
      <c r="C43815" t="s">
        <v>59</v>
      </c>
      <c r="D43815" t="s">
        <v>50</v>
      </c>
      <c r="E43815">
        <v>0</v>
      </c>
      <c r="F43815">
        <v>0</v>
      </c>
      <c r="G43815">
        <v>0</v>
      </c>
      <c r="H43815" t="s">
        <v>60</v>
      </c>
      <c r="I43815">
        <v>62750</v>
      </c>
      <c r="J43815" t="s">
        <v>67</v>
      </c>
      <c r="K43815">
        <v>180</v>
      </c>
      <c r="L43815">
        <v>3</v>
      </c>
      <c r="M43815" t="s">
        <v>71</v>
      </c>
      <c r="N43815">
        <v>1</v>
      </c>
      <c r="O43815" s="15">
        <v>42930</v>
      </c>
      <c r="P43815" t="str">
        <f t="shared" si="1368"/>
        <v>July</v>
      </c>
      <c r="Q43815" s="15" t="str">
        <f t="shared" si="1369"/>
        <v>Friday</v>
      </c>
      <c r="R43815">
        <v>247</v>
      </c>
    </row>
    <row r="43816" spans="1:18" x14ac:dyDescent="0.3">
      <c r="A43816">
        <v>54392592</v>
      </c>
      <c r="B43816">
        <v>30</v>
      </c>
      <c r="C43816" t="s">
        <v>57</v>
      </c>
      <c r="D43816" t="s">
        <v>54</v>
      </c>
      <c r="E43816">
        <v>0</v>
      </c>
      <c r="F43816">
        <v>0</v>
      </c>
      <c r="G43816">
        <v>0</v>
      </c>
      <c r="H43816" t="s">
        <v>55</v>
      </c>
      <c r="I43816">
        <v>9000</v>
      </c>
      <c r="J43816" t="s">
        <v>66</v>
      </c>
      <c r="K43816">
        <v>183</v>
      </c>
      <c r="L43816">
        <v>2</v>
      </c>
      <c r="M43816" t="s">
        <v>69</v>
      </c>
      <c r="N43816">
        <v>0</v>
      </c>
      <c r="O43816" s="15">
        <v>42930</v>
      </c>
      <c r="P43816" t="str">
        <f t="shared" si="1368"/>
        <v>July</v>
      </c>
      <c r="Q43816" s="15" t="str">
        <f t="shared" si="1369"/>
        <v>Friday</v>
      </c>
      <c r="R43816">
        <v>203</v>
      </c>
    </row>
    <row r="43817" spans="1:18" x14ac:dyDescent="0.3">
      <c r="A43817">
        <v>14882008</v>
      </c>
      <c r="B43817">
        <v>27</v>
      </c>
      <c r="C43817" t="s">
        <v>64</v>
      </c>
      <c r="D43817" t="s">
        <v>54</v>
      </c>
      <c r="E43817">
        <v>0</v>
      </c>
      <c r="F43817">
        <v>0</v>
      </c>
      <c r="G43817">
        <v>0</v>
      </c>
      <c r="H43817" t="s">
        <v>52</v>
      </c>
      <c r="I43817">
        <v>6600</v>
      </c>
      <c r="J43817" t="s">
        <v>66</v>
      </c>
      <c r="K43817">
        <v>-1</v>
      </c>
      <c r="L43817">
        <v>0</v>
      </c>
      <c r="M43817" t="s">
        <v>52</v>
      </c>
      <c r="N43817">
        <v>1</v>
      </c>
      <c r="O43817" s="15">
        <v>42930</v>
      </c>
      <c r="P43817" t="str">
        <f t="shared" si="1368"/>
        <v>July</v>
      </c>
      <c r="Q43817" s="15" t="str">
        <f t="shared" si="1369"/>
        <v>Friday</v>
      </c>
      <c r="R43817">
        <v>276</v>
      </c>
    </row>
    <row r="43818" spans="1:18" x14ac:dyDescent="0.3">
      <c r="A43818">
        <v>32977441</v>
      </c>
      <c r="B43818">
        <v>34</v>
      </c>
      <c r="C43818" t="s">
        <v>53</v>
      </c>
      <c r="D43818" t="s">
        <v>54</v>
      </c>
      <c r="E43818">
        <v>0</v>
      </c>
      <c r="F43818">
        <v>0</v>
      </c>
      <c r="G43818">
        <v>0</v>
      </c>
      <c r="H43818" t="s">
        <v>51</v>
      </c>
      <c r="I43818">
        <v>136650</v>
      </c>
      <c r="J43818" t="s">
        <v>66</v>
      </c>
      <c r="K43818">
        <v>-1</v>
      </c>
      <c r="L43818">
        <v>0</v>
      </c>
      <c r="M43818" t="s">
        <v>52</v>
      </c>
      <c r="N43818">
        <v>1</v>
      </c>
      <c r="O43818" s="15">
        <v>42930</v>
      </c>
      <c r="P43818" t="str">
        <f t="shared" si="1368"/>
        <v>July</v>
      </c>
      <c r="Q43818" s="15" t="str">
        <f t="shared" si="1369"/>
        <v>Friday</v>
      </c>
      <c r="R43818">
        <v>604</v>
      </c>
    </row>
    <row r="43819" spans="1:18" x14ac:dyDescent="0.3">
      <c r="A43819">
        <v>89781835</v>
      </c>
      <c r="B43819">
        <v>49</v>
      </c>
      <c r="C43819" t="s">
        <v>62</v>
      </c>
      <c r="D43819" t="s">
        <v>50</v>
      </c>
      <c r="E43819">
        <v>0</v>
      </c>
      <c r="F43819">
        <v>0</v>
      </c>
      <c r="G43819">
        <v>1</v>
      </c>
      <c r="H43819" t="s">
        <v>55</v>
      </c>
      <c r="I43819">
        <v>36250</v>
      </c>
      <c r="J43819" t="s">
        <v>52</v>
      </c>
      <c r="K43819">
        <v>-1</v>
      </c>
      <c r="L43819">
        <v>0</v>
      </c>
      <c r="M43819" t="s">
        <v>52</v>
      </c>
      <c r="N43819">
        <v>0</v>
      </c>
      <c r="O43819" s="15">
        <v>42930</v>
      </c>
      <c r="P43819" t="str">
        <f t="shared" si="1368"/>
        <v>July</v>
      </c>
      <c r="Q43819" s="15" t="str">
        <f t="shared" si="1369"/>
        <v>Friday</v>
      </c>
      <c r="R43819">
        <v>70</v>
      </c>
    </row>
    <row r="43820" spans="1:18" x14ac:dyDescent="0.3">
      <c r="A43820">
        <v>17119931</v>
      </c>
      <c r="B43820">
        <v>68</v>
      </c>
      <c r="C43820" t="s">
        <v>59</v>
      </c>
      <c r="D43820" t="s">
        <v>58</v>
      </c>
      <c r="E43820">
        <v>0</v>
      </c>
      <c r="F43820">
        <v>0</v>
      </c>
      <c r="G43820">
        <v>0</v>
      </c>
      <c r="H43820" t="s">
        <v>55</v>
      </c>
      <c r="I43820">
        <v>209450</v>
      </c>
      <c r="J43820" t="s">
        <v>67</v>
      </c>
      <c r="K43820">
        <v>-1</v>
      </c>
      <c r="L43820">
        <v>0</v>
      </c>
      <c r="M43820" t="s">
        <v>52</v>
      </c>
      <c r="N43820">
        <v>1</v>
      </c>
      <c r="O43820" s="15">
        <v>42930</v>
      </c>
      <c r="P43820" t="str">
        <f t="shared" si="1368"/>
        <v>July</v>
      </c>
      <c r="Q43820" s="15" t="str">
        <f t="shared" si="1369"/>
        <v>Friday</v>
      </c>
      <c r="R43820">
        <v>897</v>
      </c>
    </row>
    <row r="43821" spans="1:18" x14ac:dyDescent="0.3">
      <c r="A43821">
        <v>44116273</v>
      </c>
      <c r="B43821">
        <v>35</v>
      </c>
      <c r="C43821" t="s">
        <v>49</v>
      </c>
      <c r="D43821" t="s">
        <v>50</v>
      </c>
      <c r="E43821">
        <v>0</v>
      </c>
      <c r="F43821">
        <v>1</v>
      </c>
      <c r="G43821">
        <v>0</v>
      </c>
      <c r="H43821" t="s">
        <v>55</v>
      </c>
      <c r="I43821">
        <v>36200</v>
      </c>
      <c r="J43821" t="s">
        <v>66</v>
      </c>
      <c r="K43821">
        <v>415</v>
      </c>
      <c r="L43821">
        <v>1</v>
      </c>
      <c r="M43821" t="s">
        <v>69</v>
      </c>
      <c r="N43821">
        <v>1</v>
      </c>
      <c r="O43821" s="15">
        <v>42930</v>
      </c>
      <c r="P43821" t="str">
        <f t="shared" si="1368"/>
        <v>July</v>
      </c>
      <c r="Q43821" s="15" t="str">
        <f t="shared" si="1369"/>
        <v>Friday</v>
      </c>
      <c r="R43821">
        <v>287</v>
      </c>
    </row>
    <row r="43822" spans="1:18" x14ac:dyDescent="0.3">
      <c r="A43822">
        <v>80240946</v>
      </c>
      <c r="B43822">
        <v>30</v>
      </c>
      <c r="C43822" t="s">
        <v>61</v>
      </c>
      <c r="D43822" t="s">
        <v>50</v>
      </c>
      <c r="E43822">
        <v>0</v>
      </c>
      <c r="F43822">
        <v>0</v>
      </c>
      <c r="G43822">
        <v>0</v>
      </c>
      <c r="H43822" t="s">
        <v>55</v>
      </c>
      <c r="I43822">
        <v>11100</v>
      </c>
      <c r="J43822" t="s">
        <v>67</v>
      </c>
      <c r="K43822">
        <v>-1</v>
      </c>
      <c r="L43822">
        <v>0</v>
      </c>
      <c r="M43822" t="s">
        <v>52</v>
      </c>
      <c r="N43822">
        <v>0</v>
      </c>
      <c r="O43822" s="15">
        <v>42930</v>
      </c>
      <c r="P43822" t="str">
        <f t="shared" si="1368"/>
        <v>July</v>
      </c>
      <c r="Q43822" s="15" t="str">
        <f t="shared" si="1369"/>
        <v>Friday</v>
      </c>
      <c r="R43822">
        <v>343</v>
      </c>
    </row>
    <row r="43823" spans="1:18" x14ac:dyDescent="0.3">
      <c r="A43823">
        <v>58637126</v>
      </c>
      <c r="B43823">
        <v>28</v>
      </c>
      <c r="C43823" t="s">
        <v>64</v>
      </c>
      <c r="D43823" t="s">
        <v>54</v>
      </c>
      <c r="E43823">
        <v>0</v>
      </c>
      <c r="F43823">
        <v>0</v>
      </c>
      <c r="G43823">
        <v>0</v>
      </c>
      <c r="H43823" t="s">
        <v>55</v>
      </c>
      <c r="I43823">
        <v>10250</v>
      </c>
      <c r="J43823" t="s">
        <v>66</v>
      </c>
      <c r="K43823">
        <v>184</v>
      </c>
      <c r="L43823">
        <v>2</v>
      </c>
      <c r="M43823" t="s">
        <v>70</v>
      </c>
      <c r="N43823">
        <v>1</v>
      </c>
      <c r="O43823" s="15">
        <v>42930</v>
      </c>
      <c r="P43823" t="str">
        <f t="shared" si="1368"/>
        <v>July</v>
      </c>
      <c r="Q43823" s="15" t="str">
        <f t="shared" si="1369"/>
        <v>Friday</v>
      </c>
      <c r="R43823">
        <v>87</v>
      </c>
    </row>
    <row r="43824" spans="1:18" x14ac:dyDescent="0.3">
      <c r="A43824">
        <v>60621983</v>
      </c>
      <c r="B43824">
        <v>56</v>
      </c>
      <c r="C43824" t="s">
        <v>57</v>
      </c>
      <c r="D43824" t="s">
        <v>50</v>
      </c>
      <c r="E43824">
        <v>0</v>
      </c>
      <c r="F43824">
        <v>1</v>
      </c>
      <c r="G43824">
        <v>1</v>
      </c>
      <c r="H43824" t="s">
        <v>55</v>
      </c>
      <c r="I43824">
        <v>40650</v>
      </c>
      <c r="J43824" t="s">
        <v>52</v>
      </c>
      <c r="K43824">
        <v>-1</v>
      </c>
      <c r="L43824">
        <v>0</v>
      </c>
      <c r="M43824" t="s">
        <v>52</v>
      </c>
      <c r="N43824">
        <v>0</v>
      </c>
      <c r="O43824" s="15">
        <v>42930</v>
      </c>
      <c r="P43824" t="str">
        <f t="shared" si="1368"/>
        <v>July</v>
      </c>
      <c r="Q43824" s="15" t="str">
        <f t="shared" si="1369"/>
        <v>Friday</v>
      </c>
      <c r="R43824">
        <v>71</v>
      </c>
    </row>
    <row r="43825" spans="1:18" x14ac:dyDescent="0.3">
      <c r="A43825">
        <v>10074367</v>
      </c>
      <c r="B43825">
        <v>66</v>
      </c>
      <c r="C43825" t="s">
        <v>59</v>
      </c>
      <c r="D43825" t="s">
        <v>50</v>
      </c>
      <c r="E43825">
        <v>0</v>
      </c>
      <c r="F43825">
        <v>0</v>
      </c>
      <c r="G43825">
        <v>0</v>
      </c>
      <c r="H43825" t="s">
        <v>55</v>
      </c>
      <c r="I43825">
        <v>7700</v>
      </c>
      <c r="J43825" t="s">
        <v>66</v>
      </c>
      <c r="K43825">
        <v>181</v>
      </c>
      <c r="L43825">
        <v>2</v>
      </c>
      <c r="M43825" t="s">
        <v>69</v>
      </c>
      <c r="N43825">
        <v>1</v>
      </c>
      <c r="O43825" s="15">
        <v>42931</v>
      </c>
      <c r="P43825" t="str">
        <f t="shared" si="1368"/>
        <v>July</v>
      </c>
      <c r="Q43825" s="15" t="str">
        <f t="shared" si="1369"/>
        <v>Saturday</v>
      </c>
      <c r="R43825">
        <v>268</v>
      </c>
    </row>
    <row r="43826" spans="1:18" x14ac:dyDescent="0.3">
      <c r="A43826">
        <v>35520603</v>
      </c>
      <c r="B43826">
        <v>36</v>
      </c>
      <c r="C43826" t="s">
        <v>57</v>
      </c>
      <c r="D43826" t="s">
        <v>54</v>
      </c>
      <c r="E43826">
        <v>0</v>
      </c>
      <c r="F43826">
        <v>0</v>
      </c>
      <c r="G43826">
        <v>0</v>
      </c>
      <c r="H43826" t="s">
        <v>51</v>
      </c>
      <c r="I43826">
        <v>91500</v>
      </c>
      <c r="J43826" t="s">
        <v>66</v>
      </c>
      <c r="K43826">
        <v>181</v>
      </c>
      <c r="L43826">
        <v>6</v>
      </c>
      <c r="M43826" t="s">
        <v>69</v>
      </c>
      <c r="N43826">
        <v>0</v>
      </c>
      <c r="O43826" s="15">
        <v>42931</v>
      </c>
      <c r="P43826" t="str">
        <f t="shared" si="1368"/>
        <v>July</v>
      </c>
      <c r="Q43826" s="15" t="str">
        <f t="shared" si="1369"/>
        <v>Saturday</v>
      </c>
      <c r="R43826">
        <v>185</v>
      </c>
    </row>
    <row r="43827" spans="1:18" x14ac:dyDescent="0.3">
      <c r="A43827">
        <v>46063212</v>
      </c>
      <c r="B43827">
        <v>30</v>
      </c>
      <c r="C43827" t="s">
        <v>49</v>
      </c>
      <c r="D43827" t="s">
        <v>54</v>
      </c>
      <c r="E43827">
        <v>0</v>
      </c>
      <c r="F43827">
        <v>0</v>
      </c>
      <c r="G43827">
        <v>0</v>
      </c>
      <c r="H43827" t="s">
        <v>51</v>
      </c>
      <c r="I43827">
        <v>11600</v>
      </c>
      <c r="J43827" t="s">
        <v>66</v>
      </c>
      <c r="K43827">
        <v>91</v>
      </c>
      <c r="L43827">
        <v>1</v>
      </c>
      <c r="M43827" t="s">
        <v>71</v>
      </c>
      <c r="N43827">
        <v>1</v>
      </c>
      <c r="O43827" s="15">
        <v>42931</v>
      </c>
      <c r="P43827" t="str">
        <f t="shared" si="1368"/>
        <v>July</v>
      </c>
      <c r="Q43827" s="15" t="str">
        <f t="shared" si="1369"/>
        <v>Saturday</v>
      </c>
      <c r="R43827">
        <v>219</v>
      </c>
    </row>
    <row r="43828" spans="1:18" x14ac:dyDescent="0.3">
      <c r="A43828">
        <v>86162531</v>
      </c>
      <c r="B43828">
        <v>46</v>
      </c>
      <c r="C43828" t="s">
        <v>61</v>
      </c>
      <c r="D43828" t="s">
        <v>50</v>
      </c>
      <c r="E43828">
        <v>0</v>
      </c>
      <c r="F43828">
        <v>0</v>
      </c>
      <c r="G43828">
        <v>0</v>
      </c>
      <c r="H43828" t="s">
        <v>55</v>
      </c>
      <c r="I43828">
        <v>251050</v>
      </c>
      <c r="J43828" t="s">
        <v>66</v>
      </c>
      <c r="K43828">
        <v>182</v>
      </c>
      <c r="L43828">
        <v>1</v>
      </c>
      <c r="M43828" t="s">
        <v>71</v>
      </c>
      <c r="N43828">
        <v>1</v>
      </c>
      <c r="O43828" s="15">
        <v>42931</v>
      </c>
      <c r="P43828" t="str">
        <f t="shared" si="1368"/>
        <v>July</v>
      </c>
      <c r="Q43828" s="15" t="str">
        <f t="shared" si="1369"/>
        <v>Saturday</v>
      </c>
      <c r="R43828">
        <v>957</v>
      </c>
    </row>
    <row r="43829" spans="1:18" x14ac:dyDescent="0.3">
      <c r="A43829">
        <v>63465653</v>
      </c>
      <c r="B43829">
        <v>47</v>
      </c>
      <c r="C43829" t="s">
        <v>61</v>
      </c>
      <c r="D43829" t="s">
        <v>50</v>
      </c>
      <c r="E43829">
        <v>0</v>
      </c>
      <c r="F43829">
        <v>0</v>
      </c>
      <c r="G43829">
        <v>0</v>
      </c>
      <c r="H43829" t="s">
        <v>55</v>
      </c>
      <c r="I43829">
        <v>183800</v>
      </c>
      <c r="J43829" t="s">
        <v>66</v>
      </c>
      <c r="K43829">
        <v>342</v>
      </c>
      <c r="L43829">
        <v>1</v>
      </c>
      <c r="M43829" t="s">
        <v>70</v>
      </c>
      <c r="N43829">
        <v>1</v>
      </c>
      <c r="O43829" s="15">
        <v>42931</v>
      </c>
      <c r="P43829" t="str">
        <f t="shared" si="1368"/>
        <v>July</v>
      </c>
      <c r="Q43829" s="15" t="str">
        <f t="shared" si="1369"/>
        <v>Saturday</v>
      </c>
      <c r="R43829">
        <v>415</v>
      </c>
    </row>
    <row r="43830" spans="1:18" x14ac:dyDescent="0.3">
      <c r="A43830">
        <v>42499716</v>
      </c>
      <c r="B43830">
        <v>31</v>
      </c>
      <c r="C43830" t="s">
        <v>53</v>
      </c>
      <c r="D43830" t="s">
        <v>54</v>
      </c>
      <c r="E43830">
        <v>0</v>
      </c>
      <c r="F43830">
        <v>0</v>
      </c>
      <c r="G43830">
        <v>0</v>
      </c>
      <c r="H43830" t="s">
        <v>55</v>
      </c>
      <c r="I43830">
        <v>127200</v>
      </c>
      <c r="J43830" t="s">
        <v>66</v>
      </c>
      <c r="K43830">
        <v>184</v>
      </c>
      <c r="L43830">
        <v>3</v>
      </c>
      <c r="M43830" t="s">
        <v>71</v>
      </c>
      <c r="N43830">
        <v>1</v>
      </c>
      <c r="O43830" s="15">
        <v>42931</v>
      </c>
      <c r="P43830" t="str">
        <f t="shared" si="1368"/>
        <v>July</v>
      </c>
      <c r="Q43830" s="15" t="str">
        <f t="shared" si="1369"/>
        <v>Saturday</v>
      </c>
      <c r="R43830">
        <v>252</v>
      </c>
    </row>
    <row r="43831" spans="1:18" x14ac:dyDescent="0.3">
      <c r="A43831">
        <v>89105807</v>
      </c>
      <c r="B43831">
        <v>66</v>
      </c>
      <c r="C43831" t="s">
        <v>59</v>
      </c>
      <c r="D43831" t="s">
        <v>50</v>
      </c>
      <c r="E43831">
        <v>0</v>
      </c>
      <c r="F43831">
        <v>0</v>
      </c>
      <c r="G43831">
        <v>0</v>
      </c>
      <c r="H43831" t="s">
        <v>60</v>
      </c>
      <c r="I43831">
        <v>108650</v>
      </c>
      <c r="J43831" t="s">
        <v>66</v>
      </c>
      <c r="K43831">
        <v>181</v>
      </c>
      <c r="L43831">
        <v>5</v>
      </c>
      <c r="M43831" t="s">
        <v>69</v>
      </c>
      <c r="N43831">
        <v>0</v>
      </c>
      <c r="O43831" s="15">
        <v>42931</v>
      </c>
      <c r="P43831" t="str">
        <f t="shared" si="1368"/>
        <v>July</v>
      </c>
      <c r="Q43831" s="15" t="str">
        <f t="shared" si="1369"/>
        <v>Saturday</v>
      </c>
      <c r="R43831">
        <v>178</v>
      </c>
    </row>
    <row r="43832" spans="1:18" x14ac:dyDescent="0.3">
      <c r="A43832">
        <v>67423745</v>
      </c>
      <c r="B43832">
        <v>64</v>
      </c>
      <c r="C43832" t="s">
        <v>68</v>
      </c>
      <c r="D43832" t="s">
        <v>50</v>
      </c>
      <c r="E43832">
        <v>0</v>
      </c>
      <c r="F43832">
        <v>0</v>
      </c>
      <c r="G43832">
        <v>0</v>
      </c>
      <c r="H43832" t="s">
        <v>60</v>
      </c>
      <c r="I43832">
        <v>38400</v>
      </c>
      <c r="J43832" t="s">
        <v>66</v>
      </c>
      <c r="K43832">
        <v>182</v>
      </c>
      <c r="L43832">
        <v>1</v>
      </c>
      <c r="M43832" t="s">
        <v>71</v>
      </c>
      <c r="N43832">
        <v>0</v>
      </c>
      <c r="O43832" s="15">
        <v>42931</v>
      </c>
      <c r="P43832" t="str">
        <f t="shared" si="1368"/>
        <v>July</v>
      </c>
      <c r="Q43832" s="15" t="str">
        <f t="shared" si="1369"/>
        <v>Saturday</v>
      </c>
      <c r="R43832">
        <v>250</v>
      </c>
    </row>
    <row r="43833" spans="1:18" x14ac:dyDescent="0.3">
      <c r="A43833">
        <v>28573665</v>
      </c>
      <c r="B43833">
        <v>68</v>
      </c>
      <c r="C43833" t="s">
        <v>59</v>
      </c>
      <c r="D43833" t="s">
        <v>50</v>
      </c>
      <c r="E43833">
        <v>0</v>
      </c>
      <c r="F43833">
        <v>1</v>
      </c>
      <c r="G43833">
        <v>0</v>
      </c>
      <c r="H43833" t="s">
        <v>55</v>
      </c>
      <c r="I43833">
        <v>123450</v>
      </c>
      <c r="J43833" t="s">
        <v>67</v>
      </c>
      <c r="K43833">
        <v>-1</v>
      </c>
      <c r="L43833">
        <v>0</v>
      </c>
      <c r="M43833" t="s">
        <v>52</v>
      </c>
      <c r="N43833">
        <v>1</v>
      </c>
      <c r="O43833" s="15">
        <v>42931</v>
      </c>
      <c r="P43833" t="str">
        <f t="shared" si="1368"/>
        <v>July</v>
      </c>
      <c r="Q43833" s="15" t="str">
        <f t="shared" si="1369"/>
        <v>Saturday</v>
      </c>
      <c r="R43833">
        <v>552</v>
      </c>
    </row>
    <row r="43834" spans="1:18" x14ac:dyDescent="0.3">
      <c r="A43834">
        <v>73432707</v>
      </c>
      <c r="B43834">
        <v>63</v>
      </c>
      <c r="C43834" t="s">
        <v>57</v>
      </c>
      <c r="D43834" t="s">
        <v>50</v>
      </c>
      <c r="E43834">
        <v>0</v>
      </c>
      <c r="F43834">
        <v>0</v>
      </c>
      <c r="G43834">
        <v>0</v>
      </c>
      <c r="H43834" t="s">
        <v>55</v>
      </c>
      <c r="I43834">
        <v>9000</v>
      </c>
      <c r="J43834" t="s">
        <v>66</v>
      </c>
      <c r="K43834">
        <v>182</v>
      </c>
      <c r="L43834">
        <v>5</v>
      </c>
      <c r="M43834" t="s">
        <v>71</v>
      </c>
      <c r="N43834">
        <v>1</v>
      </c>
      <c r="O43834" s="15">
        <v>42931</v>
      </c>
      <c r="P43834" t="str">
        <f t="shared" si="1368"/>
        <v>July</v>
      </c>
      <c r="Q43834" s="15" t="str">
        <f t="shared" si="1369"/>
        <v>Saturday</v>
      </c>
      <c r="R43834">
        <v>390</v>
      </c>
    </row>
    <row r="43835" spans="1:18" x14ac:dyDescent="0.3">
      <c r="A43835">
        <v>68034781</v>
      </c>
      <c r="B43835">
        <v>42</v>
      </c>
      <c r="C43835" t="s">
        <v>65</v>
      </c>
      <c r="D43835" t="s">
        <v>50</v>
      </c>
      <c r="E43835">
        <v>0</v>
      </c>
      <c r="F43835">
        <v>0</v>
      </c>
      <c r="G43835">
        <v>0</v>
      </c>
      <c r="H43835" t="s">
        <v>55</v>
      </c>
      <c r="I43835">
        <v>64450</v>
      </c>
      <c r="J43835" t="s">
        <v>66</v>
      </c>
      <c r="K43835">
        <v>415</v>
      </c>
      <c r="L43835">
        <v>2</v>
      </c>
      <c r="M43835" t="s">
        <v>69</v>
      </c>
      <c r="N43835">
        <v>1</v>
      </c>
      <c r="O43835" s="15">
        <v>42931</v>
      </c>
      <c r="P43835" t="str">
        <f t="shared" si="1368"/>
        <v>July</v>
      </c>
      <c r="Q43835" s="15" t="str">
        <f t="shared" si="1369"/>
        <v>Saturday</v>
      </c>
      <c r="R43835">
        <v>250</v>
      </c>
    </row>
    <row r="43836" spans="1:18" x14ac:dyDescent="0.3">
      <c r="A43836">
        <v>18882183</v>
      </c>
      <c r="B43836">
        <v>57</v>
      </c>
      <c r="C43836" t="s">
        <v>57</v>
      </c>
      <c r="D43836" t="s">
        <v>50</v>
      </c>
      <c r="E43836">
        <v>0</v>
      </c>
      <c r="F43836">
        <v>0</v>
      </c>
      <c r="G43836">
        <v>0</v>
      </c>
      <c r="H43836" t="s">
        <v>60</v>
      </c>
      <c r="I43836">
        <v>174900</v>
      </c>
      <c r="J43836" t="s">
        <v>66</v>
      </c>
      <c r="K43836">
        <v>456</v>
      </c>
      <c r="L43836">
        <v>2</v>
      </c>
      <c r="M43836" t="s">
        <v>71</v>
      </c>
      <c r="N43836">
        <v>0</v>
      </c>
      <c r="O43836" s="15">
        <v>42931</v>
      </c>
      <c r="P43836" t="str">
        <f t="shared" si="1368"/>
        <v>July</v>
      </c>
      <c r="Q43836" s="15" t="str">
        <f t="shared" si="1369"/>
        <v>Saturday</v>
      </c>
      <c r="R43836">
        <v>210</v>
      </c>
    </row>
    <row r="43837" spans="1:18" x14ac:dyDescent="0.3">
      <c r="A43837">
        <v>74106019</v>
      </c>
      <c r="B43837">
        <v>29</v>
      </c>
      <c r="C43837" t="s">
        <v>64</v>
      </c>
      <c r="D43837" t="s">
        <v>54</v>
      </c>
      <c r="E43837">
        <v>0</v>
      </c>
      <c r="F43837">
        <v>0</v>
      </c>
      <c r="G43837">
        <v>0</v>
      </c>
      <c r="H43837" t="s">
        <v>55</v>
      </c>
      <c r="I43837">
        <v>32900</v>
      </c>
      <c r="J43837" t="s">
        <v>66</v>
      </c>
      <c r="K43837">
        <v>244</v>
      </c>
      <c r="L43837">
        <v>4</v>
      </c>
      <c r="M43837" t="s">
        <v>70</v>
      </c>
      <c r="N43837">
        <v>1</v>
      </c>
      <c r="O43837" s="15">
        <v>42931</v>
      </c>
      <c r="P43837" t="str">
        <f t="shared" si="1368"/>
        <v>July</v>
      </c>
      <c r="Q43837" s="15" t="str">
        <f t="shared" si="1369"/>
        <v>Saturday</v>
      </c>
      <c r="R43837">
        <v>198</v>
      </c>
    </row>
    <row r="43838" spans="1:18" x14ac:dyDescent="0.3">
      <c r="A43838">
        <v>48662700</v>
      </c>
      <c r="B43838">
        <v>61</v>
      </c>
      <c r="C43838" t="s">
        <v>59</v>
      </c>
      <c r="D43838" t="s">
        <v>50</v>
      </c>
      <c r="E43838">
        <v>0</v>
      </c>
      <c r="F43838">
        <v>0</v>
      </c>
      <c r="G43838">
        <v>0</v>
      </c>
      <c r="H43838" t="s">
        <v>55</v>
      </c>
      <c r="I43838">
        <v>46900</v>
      </c>
      <c r="J43838" t="s">
        <v>66</v>
      </c>
      <c r="K43838">
        <v>183</v>
      </c>
      <c r="L43838">
        <v>3</v>
      </c>
      <c r="M43838" t="s">
        <v>71</v>
      </c>
      <c r="N43838">
        <v>1</v>
      </c>
      <c r="O43838" s="15">
        <v>42931</v>
      </c>
      <c r="P43838" t="str">
        <f t="shared" si="1368"/>
        <v>July</v>
      </c>
      <c r="Q43838" s="15" t="str">
        <f t="shared" si="1369"/>
        <v>Saturday</v>
      </c>
      <c r="R43838">
        <v>392</v>
      </c>
    </row>
    <row r="43839" spans="1:18" x14ac:dyDescent="0.3">
      <c r="A43839">
        <v>41189357</v>
      </c>
      <c r="B43839">
        <v>24</v>
      </c>
      <c r="C43839" t="s">
        <v>53</v>
      </c>
      <c r="D43839" t="s">
        <v>54</v>
      </c>
      <c r="E43839">
        <v>0</v>
      </c>
      <c r="F43839">
        <v>0</v>
      </c>
      <c r="G43839">
        <v>0</v>
      </c>
      <c r="H43839" t="s">
        <v>55</v>
      </c>
      <c r="I43839">
        <v>192150</v>
      </c>
      <c r="J43839" t="s">
        <v>66</v>
      </c>
      <c r="K43839">
        <v>-1</v>
      </c>
      <c r="L43839">
        <v>0</v>
      </c>
      <c r="M43839" t="s">
        <v>52</v>
      </c>
      <c r="N43839">
        <v>0</v>
      </c>
      <c r="O43839" s="15">
        <v>42931</v>
      </c>
      <c r="P43839" t="str">
        <f t="shared" si="1368"/>
        <v>July</v>
      </c>
      <c r="Q43839" s="15" t="str">
        <f t="shared" si="1369"/>
        <v>Saturday</v>
      </c>
      <c r="R43839">
        <v>561</v>
      </c>
    </row>
    <row r="43840" spans="1:18" x14ac:dyDescent="0.3">
      <c r="A43840">
        <v>19201686</v>
      </c>
      <c r="B43840">
        <v>45</v>
      </c>
      <c r="C43840" t="s">
        <v>53</v>
      </c>
      <c r="D43840" t="s">
        <v>54</v>
      </c>
      <c r="E43840">
        <v>0</v>
      </c>
      <c r="F43840">
        <v>0</v>
      </c>
      <c r="G43840">
        <v>0</v>
      </c>
      <c r="H43840" t="s">
        <v>51</v>
      </c>
      <c r="I43840">
        <v>79550</v>
      </c>
      <c r="J43840" t="s">
        <v>66</v>
      </c>
      <c r="K43840">
        <v>-1</v>
      </c>
      <c r="L43840">
        <v>0</v>
      </c>
      <c r="M43840" t="s">
        <v>52</v>
      </c>
      <c r="N43840">
        <v>0</v>
      </c>
      <c r="O43840" s="15">
        <v>42931</v>
      </c>
      <c r="P43840" t="str">
        <f t="shared" si="1368"/>
        <v>July</v>
      </c>
      <c r="Q43840" s="15" t="str">
        <f t="shared" si="1369"/>
        <v>Saturday</v>
      </c>
      <c r="R43840">
        <v>392</v>
      </c>
    </row>
    <row r="43841" spans="1:18" x14ac:dyDescent="0.3">
      <c r="A43841">
        <v>51824896</v>
      </c>
      <c r="B43841">
        <v>60</v>
      </c>
      <c r="C43841" t="s">
        <v>62</v>
      </c>
      <c r="D43841" t="s">
        <v>54</v>
      </c>
      <c r="E43841">
        <v>0</v>
      </c>
      <c r="F43841">
        <v>0</v>
      </c>
      <c r="G43841">
        <v>0</v>
      </c>
      <c r="H43841" t="s">
        <v>55</v>
      </c>
      <c r="I43841">
        <v>36950</v>
      </c>
      <c r="J43841" t="s">
        <v>66</v>
      </c>
      <c r="K43841">
        <v>182</v>
      </c>
      <c r="L43841">
        <v>1</v>
      </c>
      <c r="M43841" t="s">
        <v>71</v>
      </c>
      <c r="N43841">
        <v>0</v>
      </c>
      <c r="O43841" s="15">
        <v>42931</v>
      </c>
      <c r="P43841" t="str">
        <f t="shared" si="1368"/>
        <v>July</v>
      </c>
      <c r="Q43841" s="15" t="str">
        <f t="shared" si="1369"/>
        <v>Saturday</v>
      </c>
      <c r="R43841">
        <v>261</v>
      </c>
    </row>
    <row r="43842" spans="1:18" x14ac:dyDescent="0.3">
      <c r="A43842">
        <v>62469062</v>
      </c>
      <c r="B43842">
        <v>35</v>
      </c>
      <c r="C43842" t="s">
        <v>62</v>
      </c>
      <c r="D43842" t="s">
        <v>50</v>
      </c>
      <c r="E43842">
        <v>0</v>
      </c>
      <c r="F43842">
        <v>0</v>
      </c>
      <c r="G43842">
        <v>1</v>
      </c>
      <c r="H43842" t="s">
        <v>55</v>
      </c>
      <c r="I43842">
        <v>145900</v>
      </c>
      <c r="J43842" t="s">
        <v>66</v>
      </c>
      <c r="K43842">
        <v>407</v>
      </c>
      <c r="L43842">
        <v>3</v>
      </c>
      <c r="M43842" t="s">
        <v>71</v>
      </c>
      <c r="N43842">
        <v>1</v>
      </c>
      <c r="O43842" s="15">
        <v>42932</v>
      </c>
      <c r="P43842" t="str">
        <f t="shared" si="1368"/>
        <v>July</v>
      </c>
      <c r="Q43842" s="15" t="str">
        <f t="shared" si="1369"/>
        <v>Sunday</v>
      </c>
      <c r="R43842">
        <v>815</v>
      </c>
    </row>
    <row r="43843" spans="1:18" x14ac:dyDescent="0.3">
      <c r="A43843">
        <v>88507537</v>
      </c>
      <c r="B43843">
        <v>38</v>
      </c>
      <c r="C43843" t="s">
        <v>61</v>
      </c>
      <c r="D43843" t="s">
        <v>54</v>
      </c>
      <c r="E43843">
        <v>0</v>
      </c>
      <c r="F43843">
        <v>0</v>
      </c>
      <c r="G43843">
        <v>0</v>
      </c>
      <c r="H43843" t="s">
        <v>55</v>
      </c>
      <c r="I43843">
        <v>240150</v>
      </c>
      <c r="J43843" t="s">
        <v>66</v>
      </c>
      <c r="K43843">
        <v>182</v>
      </c>
      <c r="L43843">
        <v>2</v>
      </c>
      <c r="M43843" t="s">
        <v>71</v>
      </c>
      <c r="N43843">
        <v>0</v>
      </c>
      <c r="O43843" s="15">
        <v>42932</v>
      </c>
      <c r="P43843" t="str">
        <f t="shared" ref="P43843:P43906" si="1370">TEXT(O43843,"MMMM")</f>
        <v>July</v>
      </c>
      <c r="Q43843" s="15" t="str">
        <f t="shared" ref="Q43843:Q43906" si="1371">TEXT(O43843,"DDDD")</f>
        <v>Sunday</v>
      </c>
      <c r="R43843">
        <v>129</v>
      </c>
    </row>
    <row r="43844" spans="1:18" x14ac:dyDescent="0.3">
      <c r="A43844">
        <v>81178864</v>
      </c>
      <c r="B43844">
        <v>58</v>
      </c>
      <c r="C43844" t="s">
        <v>49</v>
      </c>
      <c r="D43844" t="s">
        <v>50</v>
      </c>
      <c r="E43844">
        <v>0</v>
      </c>
      <c r="F43844">
        <v>0</v>
      </c>
      <c r="G43844">
        <v>0</v>
      </c>
      <c r="H43844" t="s">
        <v>51</v>
      </c>
      <c r="I43844">
        <v>65900</v>
      </c>
      <c r="J43844" t="s">
        <v>66</v>
      </c>
      <c r="K43844">
        <v>179</v>
      </c>
      <c r="L43844">
        <v>5</v>
      </c>
      <c r="M43844" t="s">
        <v>69</v>
      </c>
      <c r="N43844">
        <v>0</v>
      </c>
      <c r="O43844" s="15">
        <v>42932</v>
      </c>
      <c r="P43844" t="str">
        <f t="shared" si="1370"/>
        <v>July</v>
      </c>
      <c r="Q43844" s="15" t="str">
        <f t="shared" si="1371"/>
        <v>Sunday</v>
      </c>
      <c r="R43844">
        <v>184</v>
      </c>
    </row>
    <row r="43845" spans="1:18" x14ac:dyDescent="0.3">
      <c r="A43845">
        <v>11978013</v>
      </c>
      <c r="B43845">
        <v>43</v>
      </c>
      <c r="C43845" t="s">
        <v>65</v>
      </c>
      <c r="D43845" t="s">
        <v>50</v>
      </c>
      <c r="E43845">
        <v>0</v>
      </c>
      <c r="F43845">
        <v>0</v>
      </c>
      <c r="G43845">
        <v>0</v>
      </c>
      <c r="H43845" t="s">
        <v>51</v>
      </c>
      <c r="I43845">
        <v>0</v>
      </c>
      <c r="J43845" t="s">
        <v>66</v>
      </c>
      <c r="K43845">
        <v>281</v>
      </c>
      <c r="L43845">
        <v>1</v>
      </c>
      <c r="M43845" t="s">
        <v>69</v>
      </c>
      <c r="N43845">
        <v>1</v>
      </c>
      <c r="O43845" s="15">
        <v>42932</v>
      </c>
      <c r="P43845" t="str">
        <f t="shared" si="1370"/>
        <v>July</v>
      </c>
      <c r="Q43845" s="15" t="str">
        <f t="shared" si="1371"/>
        <v>Sunday</v>
      </c>
      <c r="R43845">
        <v>745</v>
      </c>
    </row>
    <row r="43846" spans="1:18" x14ac:dyDescent="0.3">
      <c r="A43846">
        <v>32591368</v>
      </c>
      <c r="B43846">
        <v>64</v>
      </c>
      <c r="C43846" t="s">
        <v>59</v>
      </c>
      <c r="D43846" t="s">
        <v>50</v>
      </c>
      <c r="E43846">
        <v>0</v>
      </c>
      <c r="F43846">
        <v>0</v>
      </c>
      <c r="G43846">
        <v>0</v>
      </c>
      <c r="H43846" t="s">
        <v>55</v>
      </c>
      <c r="I43846">
        <v>29400</v>
      </c>
      <c r="J43846" t="s">
        <v>66</v>
      </c>
      <c r="K43846">
        <v>179</v>
      </c>
      <c r="L43846">
        <v>3</v>
      </c>
      <c r="M43846" t="s">
        <v>71</v>
      </c>
      <c r="N43846">
        <v>1</v>
      </c>
      <c r="O43846" s="15">
        <v>42932</v>
      </c>
      <c r="P43846" t="str">
        <f t="shared" si="1370"/>
        <v>July</v>
      </c>
      <c r="Q43846" s="15" t="str">
        <f t="shared" si="1371"/>
        <v>Sunday</v>
      </c>
      <c r="R43846">
        <v>574</v>
      </c>
    </row>
    <row r="43847" spans="1:18" x14ac:dyDescent="0.3">
      <c r="A43847">
        <v>23108443</v>
      </c>
      <c r="B43847">
        <v>26</v>
      </c>
      <c r="C43847" t="s">
        <v>61</v>
      </c>
      <c r="D43847" t="s">
        <v>50</v>
      </c>
      <c r="E43847">
        <v>0</v>
      </c>
      <c r="F43847">
        <v>0</v>
      </c>
      <c r="G43847">
        <v>0</v>
      </c>
      <c r="H43847" t="s">
        <v>55</v>
      </c>
      <c r="I43847">
        <v>123450</v>
      </c>
      <c r="J43847" t="s">
        <v>66</v>
      </c>
      <c r="K43847">
        <v>-1</v>
      </c>
      <c r="L43847">
        <v>0</v>
      </c>
      <c r="M43847" t="s">
        <v>52</v>
      </c>
      <c r="N43847">
        <v>0</v>
      </c>
      <c r="O43847" s="15">
        <v>42932</v>
      </c>
      <c r="P43847" t="str">
        <f t="shared" si="1370"/>
        <v>July</v>
      </c>
      <c r="Q43847" s="15" t="str">
        <f t="shared" si="1371"/>
        <v>Sunday</v>
      </c>
      <c r="R43847">
        <v>136</v>
      </c>
    </row>
    <row r="43848" spans="1:18" x14ac:dyDescent="0.3">
      <c r="A43848">
        <v>24781269</v>
      </c>
      <c r="B43848">
        <v>22</v>
      </c>
      <c r="C43848" t="s">
        <v>64</v>
      </c>
      <c r="D43848" t="s">
        <v>54</v>
      </c>
      <c r="E43848">
        <v>0</v>
      </c>
      <c r="F43848">
        <v>0</v>
      </c>
      <c r="G43848">
        <v>0</v>
      </c>
      <c r="H43848" t="s">
        <v>60</v>
      </c>
      <c r="I43848">
        <v>21150</v>
      </c>
      <c r="J43848" t="s">
        <v>66</v>
      </c>
      <c r="K43848">
        <v>179</v>
      </c>
      <c r="L43848">
        <v>10</v>
      </c>
      <c r="M43848" t="s">
        <v>71</v>
      </c>
      <c r="N43848">
        <v>1</v>
      </c>
      <c r="O43848" s="15">
        <v>42932</v>
      </c>
      <c r="P43848" t="str">
        <f t="shared" si="1370"/>
        <v>July</v>
      </c>
      <c r="Q43848" s="15" t="str">
        <f t="shared" si="1371"/>
        <v>Sunday</v>
      </c>
      <c r="R43848">
        <v>316</v>
      </c>
    </row>
    <row r="43849" spans="1:18" x14ac:dyDescent="0.3">
      <c r="A43849">
        <v>59912011</v>
      </c>
      <c r="B43849">
        <v>49</v>
      </c>
      <c r="C43849" t="s">
        <v>57</v>
      </c>
      <c r="D43849" t="s">
        <v>50</v>
      </c>
      <c r="E43849">
        <v>0</v>
      </c>
      <c r="F43849">
        <v>0</v>
      </c>
      <c r="G43849">
        <v>0</v>
      </c>
      <c r="H43849" t="s">
        <v>55</v>
      </c>
      <c r="I43849">
        <v>97300</v>
      </c>
      <c r="J43849" t="s">
        <v>66</v>
      </c>
      <c r="K43849">
        <v>-1</v>
      </c>
      <c r="L43849">
        <v>0</v>
      </c>
      <c r="M43849" t="s">
        <v>52</v>
      </c>
      <c r="N43849">
        <v>1</v>
      </c>
      <c r="O43849" s="15">
        <v>42932</v>
      </c>
      <c r="P43849" t="str">
        <f t="shared" si="1370"/>
        <v>July</v>
      </c>
      <c r="Q43849" s="15" t="str">
        <f t="shared" si="1371"/>
        <v>Sunday</v>
      </c>
      <c r="R43849">
        <v>486</v>
      </c>
    </row>
    <row r="43850" spans="1:18" x14ac:dyDescent="0.3">
      <c r="A43850">
        <v>53104059</v>
      </c>
      <c r="B43850">
        <v>52</v>
      </c>
      <c r="C43850" t="s">
        <v>53</v>
      </c>
      <c r="D43850" t="s">
        <v>50</v>
      </c>
      <c r="E43850">
        <v>0</v>
      </c>
      <c r="F43850">
        <v>0</v>
      </c>
      <c r="G43850">
        <v>0</v>
      </c>
      <c r="H43850" t="s">
        <v>51</v>
      </c>
      <c r="I43850">
        <v>125300</v>
      </c>
      <c r="J43850" t="s">
        <v>66</v>
      </c>
      <c r="K43850">
        <v>228</v>
      </c>
      <c r="L43850">
        <v>3</v>
      </c>
      <c r="M43850" t="s">
        <v>69</v>
      </c>
      <c r="N43850">
        <v>0</v>
      </c>
      <c r="O43850" s="15">
        <v>42932</v>
      </c>
      <c r="P43850" t="str">
        <f t="shared" si="1370"/>
        <v>July</v>
      </c>
      <c r="Q43850" s="15" t="str">
        <f t="shared" si="1371"/>
        <v>Sunday</v>
      </c>
      <c r="R43850">
        <v>377</v>
      </c>
    </row>
    <row r="43851" spans="1:18" x14ac:dyDescent="0.3">
      <c r="A43851">
        <v>61664154</v>
      </c>
      <c r="B43851">
        <v>46</v>
      </c>
      <c r="C43851" t="s">
        <v>49</v>
      </c>
      <c r="D43851" t="s">
        <v>50</v>
      </c>
      <c r="E43851">
        <v>0</v>
      </c>
      <c r="F43851">
        <v>1</v>
      </c>
      <c r="G43851">
        <v>0</v>
      </c>
      <c r="H43851" t="s">
        <v>55</v>
      </c>
      <c r="I43851">
        <v>38300</v>
      </c>
      <c r="J43851" t="s">
        <v>52</v>
      </c>
      <c r="K43851">
        <v>-1</v>
      </c>
      <c r="L43851">
        <v>0</v>
      </c>
      <c r="M43851" t="s">
        <v>52</v>
      </c>
      <c r="N43851">
        <v>0</v>
      </c>
      <c r="O43851" s="15">
        <v>42932</v>
      </c>
      <c r="P43851" t="str">
        <f t="shared" si="1370"/>
        <v>July</v>
      </c>
      <c r="Q43851" s="15" t="str">
        <f t="shared" si="1371"/>
        <v>Sunday</v>
      </c>
      <c r="R43851">
        <v>6</v>
      </c>
    </row>
    <row r="43852" spans="1:18" x14ac:dyDescent="0.3">
      <c r="A43852">
        <v>22459300</v>
      </c>
      <c r="B43852">
        <v>19</v>
      </c>
      <c r="C43852" t="s">
        <v>64</v>
      </c>
      <c r="D43852" t="s">
        <v>54</v>
      </c>
      <c r="E43852">
        <v>0</v>
      </c>
      <c r="F43852">
        <v>0</v>
      </c>
      <c r="G43852">
        <v>0</v>
      </c>
      <c r="H43852" t="s">
        <v>55</v>
      </c>
      <c r="I43852">
        <v>15100</v>
      </c>
      <c r="J43852" t="s">
        <v>66</v>
      </c>
      <c r="K43852">
        <v>-1</v>
      </c>
      <c r="L43852">
        <v>0</v>
      </c>
      <c r="M43852" t="s">
        <v>52</v>
      </c>
      <c r="N43852">
        <v>1</v>
      </c>
      <c r="O43852" s="15">
        <v>42932</v>
      </c>
      <c r="P43852" t="str">
        <f t="shared" si="1370"/>
        <v>July</v>
      </c>
      <c r="Q43852" s="15" t="str">
        <f t="shared" si="1371"/>
        <v>Sunday</v>
      </c>
      <c r="R43852">
        <v>205</v>
      </c>
    </row>
    <row r="43853" spans="1:18" x14ac:dyDescent="0.3">
      <c r="A43853">
        <v>16482285</v>
      </c>
      <c r="B43853">
        <v>41</v>
      </c>
      <c r="C43853" t="s">
        <v>49</v>
      </c>
      <c r="D43853" t="s">
        <v>58</v>
      </c>
      <c r="E43853">
        <v>0</v>
      </c>
      <c r="F43853">
        <v>1</v>
      </c>
      <c r="G43853">
        <v>1</v>
      </c>
      <c r="H43853" t="s">
        <v>51</v>
      </c>
      <c r="I43853">
        <v>228350</v>
      </c>
      <c r="J43853" t="s">
        <v>66</v>
      </c>
      <c r="K43853">
        <v>-1</v>
      </c>
      <c r="L43853">
        <v>0</v>
      </c>
      <c r="M43853" t="s">
        <v>52</v>
      </c>
      <c r="N43853">
        <v>0</v>
      </c>
      <c r="O43853" s="15">
        <v>42932</v>
      </c>
      <c r="P43853" t="str">
        <f t="shared" si="1370"/>
        <v>July</v>
      </c>
      <c r="Q43853" s="15" t="str">
        <f t="shared" si="1371"/>
        <v>Sunday</v>
      </c>
      <c r="R43853">
        <v>106</v>
      </c>
    </row>
    <row r="43854" spans="1:18" x14ac:dyDescent="0.3">
      <c r="A43854">
        <v>16071736</v>
      </c>
      <c r="B43854">
        <v>31</v>
      </c>
      <c r="C43854" t="s">
        <v>49</v>
      </c>
      <c r="D43854" t="s">
        <v>58</v>
      </c>
      <c r="E43854">
        <v>0</v>
      </c>
      <c r="F43854">
        <v>0</v>
      </c>
      <c r="G43854">
        <v>1</v>
      </c>
      <c r="H43854" t="s">
        <v>51</v>
      </c>
      <c r="I43854">
        <v>20700</v>
      </c>
      <c r="J43854" t="s">
        <v>66</v>
      </c>
      <c r="K43854">
        <v>-1</v>
      </c>
      <c r="L43854">
        <v>0</v>
      </c>
      <c r="M43854" t="s">
        <v>52</v>
      </c>
      <c r="N43854">
        <v>1</v>
      </c>
      <c r="O43854" s="15">
        <v>42932</v>
      </c>
      <c r="P43854" t="str">
        <f t="shared" si="1370"/>
        <v>July</v>
      </c>
      <c r="Q43854" s="15" t="str">
        <f t="shared" si="1371"/>
        <v>Sunday</v>
      </c>
      <c r="R43854">
        <v>241</v>
      </c>
    </row>
    <row r="43855" spans="1:18" x14ac:dyDescent="0.3">
      <c r="A43855">
        <v>49064289</v>
      </c>
      <c r="B43855">
        <v>37</v>
      </c>
      <c r="C43855" t="s">
        <v>49</v>
      </c>
      <c r="D43855" t="s">
        <v>50</v>
      </c>
      <c r="E43855">
        <v>0</v>
      </c>
      <c r="F43855">
        <v>0</v>
      </c>
      <c r="G43855">
        <v>0</v>
      </c>
      <c r="H43855" t="s">
        <v>51</v>
      </c>
      <c r="I43855">
        <v>0</v>
      </c>
      <c r="J43855" t="s">
        <v>66</v>
      </c>
      <c r="K43855">
        <v>182</v>
      </c>
      <c r="L43855">
        <v>3</v>
      </c>
      <c r="M43855" t="s">
        <v>71</v>
      </c>
      <c r="N43855">
        <v>1</v>
      </c>
      <c r="O43855" s="15">
        <v>42932</v>
      </c>
      <c r="P43855" t="str">
        <f t="shared" si="1370"/>
        <v>July</v>
      </c>
      <c r="Q43855" s="15" t="str">
        <f t="shared" si="1371"/>
        <v>Sunday</v>
      </c>
      <c r="R43855">
        <v>268</v>
      </c>
    </row>
    <row r="43856" spans="1:18" x14ac:dyDescent="0.3">
      <c r="A43856">
        <v>80627385</v>
      </c>
      <c r="B43856">
        <v>48</v>
      </c>
      <c r="C43856" t="s">
        <v>65</v>
      </c>
      <c r="D43856" t="s">
        <v>50</v>
      </c>
      <c r="E43856">
        <v>0</v>
      </c>
      <c r="F43856">
        <v>0</v>
      </c>
      <c r="G43856">
        <v>0</v>
      </c>
      <c r="H43856" t="s">
        <v>55</v>
      </c>
      <c r="I43856">
        <v>40850</v>
      </c>
      <c r="J43856" t="s">
        <v>66</v>
      </c>
      <c r="K43856">
        <v>183</v>
      </c>
      <c r="L43856">
        <v>5</v>
      </c>
      <c r="M43856" t="s">
        <v>71</v>
      </c>
      <c r="N43856">
        <v>1</v>
      </c>
      <c r="O43856" s="15">
        <v>42932</v>
      </c>
      <c r="P43856" t="str">
        <f t="shared" si="1370"/>
        <v>July</v>
      </c>
      <c r="Q43856" s="15" t="str">
        <f t="shared" si="1371"/>
        <v>Sunday</v>
      </c>
      <c r="R43856">
        <v>806</v>
      </c>
    </row>
    <row r="43857" spans="1:18" x14ac:dyDescent="0.3">
      <c r="A43857">
        <v>47464833</v>
      </c>
      <c r="B43857">
        <v>36</v>
      </c>
      <c r="C43857" t="s">
        <v>49</v>
      </c>
      <c r="D43857" t="s">
        <v>58</v>
      </c>
      <c r="E43857">
        <v>0</v>
      </c>
      <c r="F43857">
        <v>0</v>
      </c>
      <c r="G43857">
        <v>0</v>
      </c>
      <c r="H43857" t="s">
        <v>51</v>
      </c>
      <c r="I43857">
        <v>32450</v>
      </c>
      <c r="J43857" t="s">
        <v>66</v>
      </c>
      <c r="K43857">
        <v>91</v>
      </c>
      <c r="L43857">
        <v>1</v>
      </c>
      <c r="M43857" t="s">
        <v>69</v>
      </c>
      <c r="N43857">
        <v>0</v>
      </c>
      <c r="O43857" s="15">
        <v>42932</v>
      </c>
      <c r="P43857" t="str">
        <f t="shared" si="1370"/>
        <v>July</v>
      </c>
      <c r="Q43857" s="15" t="str">
        <f t="shared" si="1371"/>
        <v>Sunday</v>
      </c>
      <c r="R43857">
        <v>237</v>
      </c>
    </row>
    <row r="43858" spans="1:18" x14ac:dyDescent="0.3">
      <c r="A43858">
        <v>73456259</v>
      </c>
      <c r="B43858">
        <v>30</v>
      </c>
      <c r="C43858" t="s">
        <v>49</v>
      </c>
      <c r="D43858" t="s">
        <v>54</v>
      </c>
      <c r="E43858">
        <v>0</v>
      </c>
      <c r="F43858">
        <v>0</v>
      </c>
      <c r="G43858">
        <v>0</v>
      </c>
      <c r="H43858" t="s">
        <v>51</v>
      </c>
      <c r="I43858">
        <v>63400</v>
      </c>
      <c r="J43858" t="s">
        <v>66</v>
      </c>
      <c r="K43858">
        <v>-1</v>
      </c>
      <c r="L43858">
        <v>0</v>
      </c>
      <c r="M43858" t="s">
        <v>52</v>
      </c>
      <c r="N43858">
        <v>0</v>
      </c>
      <c r="O43858" s="15">
        <v>42932</v>
      </c>
      <c r="P43858" t="str">
        <f t="shared" si="1370"/>
        <v>July</v>
      </c>
      <c r="Q43858" s="15" t="str">
        <f t="shared" si="1371"/>
        <v>Sunday</v>
      </c>
      <c r="R43858">
        <v>73</v>
      </c>
    </row>
    <row r="43859" spans="1:18" x14ac:dyDescent="0.3">
      <c r="A43859">
        <v>69380111</v>
      </c>
      <c r="B43859">
        <v>42</v>
      </c>
      <c r="C43859" t="s">
        <v>49</v>
      </c>
      <c r="D43859" t="s">
        <v>58</v>
      </c>
      <c r="E43859">
        <v>0</v>
      </c>
      <c r="F43859">
        <v>0</v>
      </c>
      <c r="G43859">
        <v>0</v>
      </c>
      <c r="H43859" t="s">
        <v>51</v>
      </c>
      <c r="I43859">
        <v>251850</v>
      </c>
      <c r="J43859" t="s">
        <v>66</v>
      </c>
      <c r="K43859">
        <v>84</v>
      </c>
      <c r="L43859">
        <v>14</v>
      </c>
      <c r="M43859" t="s">
        <v>71</v>
      </c>
      <c r="N43859">
        <v>0</v>
      </c>
      <c r="O43859" s="15">
        <v>42932</v>
      </c>
      <c r="P43859" t="str">
        <f t="shared" si="1370"/>
        <v>July</v>
      </c>
      <c r="Q43859" s="15" t="str">
        <f t="shared" si="1371"/>
        <v>Sunday</v>
      </c>
      <c r="R43859">
        <v>100</v>
      </c>
    </row>
    <row r="43860" spans="1:18" x14ac:dyDescent="0.3">
      <c r="A43860">
        <v>62426504</v>
      </c>
      <c r="B43860">
        <v>33</v>
      </c>
      <c r="C43860" t="s">
        <v>53</v>
      </c>
      <c r="D43860" t="s">
        <v>50</v>
      </c>
      <c r="E43860">
        <v>0</v>
      </c>
      <c r="F43860">
        <v>0</v>
      </c>
      <c r="G43860">
        <v>0</v>
      </c>
      <c r="H43860" t="s">
        <v>55</v>
      </c>
      <c r="I43860">
        <v>9150</v>
      </c>
      <c r="J43860" t="s">
        <v>66</v>
      </c>
      <c r="K43860">
        <v>182</v>
      </c>
      <c r="L43860">
        <v>3</v>
      </c>
      <c r="M43860" t="s">
        <v>70</v>
      </c>
      <c r="N43860">
        <v>1</v>
      </c>
      <c r="O43860" s="15">
        <v>42932</v>
      </c>
      <c r="P43860" t="str">
        <f t="shared" si="1370"/>
        <v>July</v>
      </c>
      <c r="Q43860" s="15" t="str">
        <f t="shared" si="1371"/>
        <v>Sunday</v>
      </c>
      <c r="R43860">
        <v>457</v>
      </c>
    </row>
    <row r="43861" spans="1:18" x14ac:dyDescent="0.3">
      <c r="A43861">
        <v>21032850</v>
      </c>
      <c r="B43861">
        <v>30</v>
      </c>
      <c r="C43861" t="s">
        <v>61</v>
      </c>
      <c r="D43861" t="s">
        <v>50</v>
      </c>
      <c r="E43861">
        <v>0</v>
      </c>
      <c r="F43861">
        <v>0</v>
      </c>
      <c r="G43861">
        <v>0</v>
      </c>
      <c r="H43861" t="s">
        <v>55</v>
      </c>
      <c r="I43861">
        <v>54050</v>
      </c>
      <c r="J43861" t="s">
        <v>66</v>
      </c>
      <c r="K43861">
        <v>-1</v>
      </c>
      <c r="L43861">
        <v>0</v>
      </c>
      <c r="M43861" t="s">
        <v>52</v>
      </c>
      <c r="N43861">
        <v>0</v>
      </c>
      <c r="O43861" s="15">
        <v>42932</v>
      </c>
      <c r="P43861" t="str">
        <f t="shared" si="1370"/>
        <v>July</v>
      </c>
      <c r="Q43861" s="15" t="str">
        <f t="shared" si="1371"/>
        <v>Sunday</v>
      </c>
      <c r="R43861">
        <v>222</v>
      </c>
    </row>
    <row r="43862" spans="1:18" x14ac:dyDescent="0.3">
      <c r="A43862">
        <v>47374762</v>
      </c>
      <c r="B43862">
        <v>51</v>
      </c>
      <c r="C43862" t="s">
        <v>61</v>
      </c>
      <c r="D43862" t="s">
        <v>50</v>
      </c>
      <c r="E43862">
        <v>0</v>
      </c>
      <c r="F43862">
        <v>1</v>
      </c>
      <c r="G43862">
        <v>1</v>
      </c>
      <c r="H43862" t="s">
        <v>55</v>
      </c>
      <c r="I43862">
        <v>21150</v>
      </c>
      <c r="J43862" t="s">
        <v>66</v>
      </c>
      <c r="K43862">
        <v>183</v>
      </c>
      <c r="L43862">
        <v>2</v>
      </c>
      <c r="M43862" t="s">
        <v>69</v>
      </c>
      <c r="N43862">
        <v>0</v>
      </c>
      <c r="O43862" s="15">
        <v>42932</v>
      </c>
      <c r="P43862" t="str">
        <f t="shared" si="1370"/>
        <v>July</v>
      </c>
      <c r="Q43862" s="15" t="str">
        <f t="shared" si="1371"/>
        <v>Sunday</v>
      </c>
      <c r="R43862">
        <v>84</v>
      </c>
    </row>
    <row r="43863" spans="1:18" x14ac:dyDescent="0.3">
      <c r="A43863">
        <v>55285506</v>
      </c>
      <c r="B43863">
        <v>30</v>
      </c>
      <c r="C43863" t="s">
        <v>63</v>
      </c>
      <c r="D43863" t="s">
        <v>50</v>
      </c>
      <c r="E43863">
        <v>0</v>
      </c>
      <c r="F43863">
        <v>0</v>
      </c>
      <c r="G43863">
        <v>1</v>
      </c>
      <c r="H43863" t="s">
        <v>55</v>
      </c>
      <c r="I43863">
        <v>6150</v>
      </c>
      <c r="J43863" t="s">
        <v>52</v>
      </c>
      <c r="K43863">
        <v>85</v>
      </c>
      <c r="L43863">
        <v>5</v>
      </c>
      <c r="M43863" t="s">
        <v>70</v>
      </c>
      <c r="N43863">
        <v>0</v>
      </c>
      <c r="O43863" s="15">
        <v>42933</v>
      </c>
      <c r="P43863" t="str">
        <f t="shared" si="1370"/>
        <v>July</v>
      </c>
      <c r="Q43863" s="15" t="str">
        <f t="shared" si="1371"/>
        <v>Monday</v>
      </c>
      <c r="R43863">
        <v>66</v>
      </c>
    </row>
    <row r="43864" spans="1:18" x14ac:dyDescent="0.3">
      <c r="A43864">
        <v>67122901</v>
      </c>
      <c r="B43864">
        <v>32</v>
      </c>
      <c r="C43864" t="s">
        <v>62</v>
      </c>
      <c r="D43864" t="s">
        <v>50</v>
      </c>
      <c r="E43864">
        <v>0</v>
      </c>
      <c r="F43864">
        <v>1</v>
      </c>
      <c r="G43864">
        <v>0</v>
      </c>
      <c r="H43864" t="s">
        <v>60</v>
      </c>
      <c r="I43864">
        <v>8200</v>
      </c>
      <c r="J43864" t="s">
        <v>52</v>
      </c>
      <c r="K43864">
        <v>-1</v>
      </c>
      <c r="L43864">
        <v>0</v>
      </c>
      <c r="M43864" t="s">
        <v>52</v>
      </c>
      <c r="N43864">
        <v>0</v>
      </c>
      <c r="O43864" s="15">
        <v>42933</v>
      </c>
      <c r="P43864" t="str">
        <f t="shared" si="1370"/>
        <v>July</v>
      </c>
      <c r="Q43864" s="15" t="str">
        <f t="shared" si="1371"/>
        <v>Monday</v>
      </c>
      <c r="R43864">
        <v>19</v>
      </c>
    </row>
    <row r="43865" spans="1:18" x14ac:dyDescent="0.3">
      <c r="A43865">
        <v>53209386</v>
      </c>
      <c r="B43865">
        <v>39</v>
      </c>
      <c r="C43865" t="s">
        <v>57</v>
      </c>
      <c r="D43865" t="s">
        <v>50</v>
      </c>
      <c r="E43865">
        <v>0</v>
      </c>
      <c r="F43865">
        <v>0</v>
      </c>
      <c r="G43865">
        <v>0</v>
      </c>
      <c r="H43865" t="s">
        <v>55</v>
      </c>
      <c r="I43865">
        <v>123350</v>
      </c>
      <c r="J43865" t="s">
        <v>66</v>
      </c>
      <c r="K43865">
        <v>276</v>
      </c>
      <c r="L43865">
        <v>3</v>
      </c>
      <c r="M43865" t="s">
        <v>70</v>
      </c>
      <c r="N43865">
        <v>1</v>
      </c>
      <c r="O43865" s="15">
        <v>42935</v>
      </c>
      <c r="P43865" t="str">
        <f t="shared" si="1370"/>
        <v>July</v>
      </c>
      <c r="Q43865" s="15" t="str">
        <f t="shared" si="1371"/>
        <v>Wednesday</v>
      </c>
      <c r="R43865">
        <v>207</v>
      </c>
    </row>
    <row r="43866" spans="1:18" x14ac:dyDescent="0.3">
      <c r="A43866">
        <v>33282156</v>
      </c>
      <c r="B43866">
        <v>46</v>
      </c>
      <c r="C43866" t="s">
        <v>53</v>
      </c>
      <c r="D43866" t="s">
        <v>50</v>
      </c>
      <c r="E43866">
        <v>0</v>
      </c>
      <c r="F43866">
        <v>0</v>
      </c>
      <c r="G43866">
        <v>0</v>
      </c>
      <c r="H43866" t="s">
        <v>55</v>
      </c>
      <c r="I43866">
        <v>464950</v>
      </c>
      <c r="J43866" t="s">
        <v>66</v>
      </c>
      <c r="K43866">
        <v>276</v>
      </c>
      <c r="L43866">
        <v>2</v>
      </c>
      <c r="M43866" t="s">
        <v>70</v>
      </c>
      <c r="N43866">
        <v>1</v>
      </c>
      <c r="O43866" s="15">
        <v>42935</v>
      </c>
      <c r="P43866" t="str">
        <f t="shared" si="1370"/>
        <v>July</v>
      </c>
      <c r="Q43866" s="15" t="str">
        <f t="shared" si="1371"/>
        <v>Wednesday</v>
      </c>
      <c r="R43866">
        <v>1148</v>
      </c>
    </row>
    <row r="43867" spans="1:18" x14ac:dyDescent="0.3">
      <c r="A43867">
        <v>82506969</v>
      </c>
      <c r="B43867">
        <v>58</v>
      </c>
      <c r="C43867" t="s">
        <v>57</v>
      </c>
      <c r="D43867" t="s">
        <v>58</v>
      </c>
      <c r="E43867">
        <v>0</v>
      </c>
      <c r="F43867">
        <v>0</v>
      </c>
      <c r="G43867">
        <v>0</v>
      </c>
      <c r="H43867" t="s">
        <v>60</v>
      </c>
      <c r="I43867">
        <v>64950</v>
      </c>
      <c r="J43867" t="s">
        <v>66</v>
      </c>
      <c r="K43867">
        <v>234</v>
      </c>
      <c r="L43867">
        <v>2</v>
      </c>
      <c r="M43867" t="s">
        <v>69</v>
      </c>
      <c r="N43867">
        <v>0</v>
      </c>
      <c r="O43867" s="15">
        <v>42935</v>
      </c>
      <c r="P43867" t="str">
        <f t="shared" si="1370"/>
        <v>July</v>
      </c>
      <c r="Q43867" s="15" t="str">
        <f t="shared" si="1371"/>
        <v>Wednesday</v>
      </c>
      <c r="R43867">
        <v>128</v>
      </c>
    </row>
    <row r="43868" spans="1:18" x14ac:dyDescent="0.3">
      <c r="A43868">
        <v>53699774</v>
      </c>
      <c r="B43868">
        <v>42</v>
      </c>
      <c r="C43868" t="s">
        <v>49</v>
      </c>
      <c r="D43868" t="s">
        <v>50</v>
      </c>
      <c r="E43868">
        <v>0</v>
      </c>
      <c r="F43868">
        <v>0</v>
      </c>
      <c r="G43868">
        <v>0</v>
      </c>
      <c r="H43868" t="s">
        <v>52</v>
      </c>
      <c r="I43868">
        <v>75950</v>
      </c>
      <c r="J43868" t="s">
        <v>66</v>
      </c>
      <c r="K43868">
        <v>-1</v>
      </c>
      <c r="L43868">
        <v>0</v>
      </c>
      <c r="M43868" t="s">
        <v>52</v>
      </c>
      <c r="N43868">
        <v>1</v>
      </c>
      <c r="O43868" s="15">
        <v>42935</v>
      </c>
      <c r="P43868" t="str">
        <f t="shared" si="1370"/>
        <v>July</v>
      </c>
      <c r="Q43868" s="15" t="str">
        <f t="shared" si="1371"/>
        <v>Wednesday</v>
      </c>
      <c r="R43868">
        <v>268</v>
      </c>
    </row>
    <row r="43869" spans="1:18" x14ac:dyDescent="0.3">
      <c r="A43869">
        <v>70667850</v>
      </c>
      <c r="B43869">
        <v>60</v>
      </c>
      <c r="C43869" t="s">
        <v>61</v>
      </c>
      <c r="D43869" t="s">
        <v>50</v>
      </c>
      <c r="E43869">
        <v>0</v>
      </c>
      <c r="F43869">
        <v>0</v>
      </c>
      <c r="G43869">
        <v>0</v>
      </c>
      <c r="H43869" t="s">
        <v>52</v>
      </c>
      <c r="I43869">
        <v>23900</v>
      </c>
      <c r="J43869" t="s">
        <v>66</v>
      </c>
      <c r="K43869">
        <v>311</v>
      </c>
      <c r="L43869">
        <v>8</v>
      </c>
      <c r="M43869" t="s">
        <v>69</v>
      </c>
      <c r="N43869">
        <v>1</v>
      </c>
      <c r="O43869" s="15">
        <v>42935</v>
      </c>
      <c r="P43869" t="str">
        <f t="shared" si="1370"/>
        <v>July</v>
      </c>
      <c r="Q43869" s="15" t="str">
        <f t="shared" si="1371"/>
        <v>Wednesday</v>
      </c>
      <c r="R43869">
        <v>173</v>
      </c>
    </row>
    <row r="43870" spans="1:18" x14ac:dyDescent="0.3">
      <c r="A43870">
        <v>76777543</v>
      </c>
      <c r="B43870">
        <v>36</v>
      </c>
      <c r="C43870" t="s">
        <v>49</v>
      </c>
      <c r="D43870" t="s">
        <v>58</v>
      </c>
      <c r="E43870">
        <v>0</v>
      </c>
      <c r="F43870">
        <v>0</v>
      </c>
      <c r="G43870">
        <v>0</v>
      </c>
      <c r="H43870" t="s">
        <v>51</v>
      </c>
      <c r="I43870">
        <v>52850</v>
      </c>
      <c r="J43870" t="s">
        <v>66</v>
      </c>
      <c r="K43870">
        <v>164</v>
      </c>
      <c r="L43870">
        <v>2</v>
      </c>
      <c r="M43870" t="s">
        <v>69</v>
      </c>
      <c r="N43870">
        <v>1</v>
      </c>
      <c r="O43870" s="15">
        <v>42935</v>
      </c>
      <c r="P43870" t="str">
        <f t="shared" si="1370"/>
        <v>July</v>
      </c>
      <c r="Q43870" s="15" t="str">
        <f t="shared" si="1371"/>
        <v>Wednesday</v>
      </c>
      <c r="R43870">
        <v>230</v>
      </c>
    </row>
    <row r="43871" spans="1:18" x14ac:dyDescent="0.3">
      <c r="A43871">
        <v>66398528</v>
      </c>
      <c r="B43871">
        <v>32</v>
      </c>
      <c r="C43871" t="s">
        <v>56</v>
      </c>
      <c r="D43871" t="s">
        <v>50</v>
      </c>
      <c r="E43871">
        <v>0</v>
      </c>
      <c r="F43871">
        <v>0</v>
      </c>
      <c r="G43871">
        <v>0</v>
      </c>
      <c r="H43871" t="s">
        <v>51</v>
      </c>
      <c r="I43871">
        <v>38100</v>
      </c>
      <c r="J43871" t="s">
        <v>66</v>
      </c>
      <c r="K43871">
        <v>-1</v>
      </c>
      <c r="L43871">
        <v>0</v>
      </c>
      <c r="M43871" t="s">
        <v>52</v>
      </c>
      <c r="N43871">
        <v>1</v>
      </c>
      <c r="O43871" s="15">
        <v>42935</v>
      </c>
      <c r="P43871" t="str">
        <f t="shared" si="1370"/>
        <v>July</v>
      </c>
      <c r="Q43871" s="15" t="str">
        <f t="shared" si="1371"/>
        <v>Wednesday</v>
      </c>
      <c r="R43871">
        <v>187</v>
      </c>
    </row>
    <row r="43872" spans="1:18" x14ac:dyDescent="0.3">
      <c r="A43872">
        <v>74355767</v>
      </c>
      <c r="B43872">
        <v>45</v>
      </c>
      <c r="C43872" t="s">
        <v>49</v>
      </c>
      <c r="D43872" t="s">
        <v>50</v>
      </c>
      <c r="E43872">
        <v>0</v>
      </c>
      <c r="F43872">
        <v>0</v>
      </c>
      <c r="G43872">
        <v>0</v>
      </c>
      <c r="H43872" t="s">
        <v>51</v>
      </c>
      <c r="I43872">
        <v>1573600</v>
      </c>
      <c r="J43872" t="s">
        <v>66</v>
      </c>
      <c r="K43872">
        <v>-1</v>
      </c>
      <c r="L43872">
        <v>0</v>
      </c>
      <c r="M43872" t="s">
        <v>52</v>
      </c>
      <c r="N43872">
        <v>1</v>
      </c>
      <c r="O43872" s="15">
        <v>42935</v>
      </c>
      <c r="P43872" t="str">
        <f t="shared" si="1370"/>
        <v>July</v>
      </c>
      <c r="Q43872" s="15" t="str">
        <f t="shared" si="1371"/>
        <v>Wednesday</v>
      </c>
      <c r="R43872">
        <v>568</v>
      </c>
    </row>
    <row r="43873" spans="1:18" x14ac:dyDescent="0.3">
      <c r="A43873">
        <v>41846277</v>
      </c>
      <c r="B43873">
        <v>44</v>
      </c>
      <c r="C43873" t="s">
        <v>49</v>
      </c>
      <c r="D43873" t="s">
        <v>54</v>
      </c>
      <c r="E43873">
        <v>0</v>
      </c>
      <c r="F43873">
        <v>0</v>
      </c>
      <c r="G43873">
        <v>0</v>
      </c>
      <c r="H43873" t="s">
        <v>51</v>
      </c>
      <c r="I43873">
        <v>54500</v>
      </c>
      <c r="J43873" t="s">
        <v>66</v>
      </c>
      <c r="K43873">
        <v>532</v>
      </c>
      <c r="L43873">
        <v>2</v>
      </c>
      <c r="M43873" t="s">
        <v>70</v>
      </c>
      <c r="N43873">
        <v>1</v>
      </c>
      <c r="O43873" s="15">
        <v>42935</v>
      </c>
      <c r="P43873" t="str">
        <f t="shared" si="1370"/>
        <v>July</v>
      </c>
      <c r="Q43873" s="15" t="str">
        <f t="shared" si="1371"/>
        <v>Wednesday</v>
      </c>
      <c r="R43873">
        <v>204</v>
      </c>
    </row>
    <row r="43874" spans="1:18" x14ac:dyDescent="0.3">
      <c r="A43874">
        <v>35043123</v>
      </c>
      <c r="B43874">
        <v>73</v>
      </c>
      <c r="C43874" t="s">
        <v>59</v>
      </c>
      <c r="D43874" t="s">
        <v>50</v>
      </c>
      <c r="E43874">
        <v>0</v>
      </c>
      <c r="F43874">
        <v>0</v>
      </c>
      <c r="G43874">
        <v>0</v>
      </c>
      <c r="H43874" t="s">
        <v>60</v>
      </c>
      <c r="I43874">
        <v>69400</v>
      </c>
      <c r="J43874" t="s">
        <v>66</v>
      </c>
      <c r="K43874">
        <v>190</v>
      </c>
      <c r="L43874">
        <v>3</v>
      </c>
      <c r="M43874" t="s">
        <v>71</v>
      </c>
      <c r="N43874">
        <v>0</v>
      </c>
      <c r="O43874" s="15">
        <v>42936</v>
      </c>
      <c r="P43874" t="str">
        <f t="shared" si="1370"/>
        <v>July</v>
      </c>
      <c r="Q43874" s="15" t="str">
        <f t="shared" si="1371"/>
        <v>Thursday</v>
      </c>
      <c r="R43874">
        <v>146</v>
      </c>
    </row>
    <row r="43875" spans="1:18" x14ac:dyDescent="0.3">
      <c r="A43875">
        <v>10331179</v>
      </c>
      <c r="B43875">
        <v>46</v>
      </c>
      <c r="C43875" t="s">
        <v>57</v>
      </c>
      <c r="D43875" t="s">
        <v>50</v>
      </c>
      <c r="E43875">
        <v>0</v>
      </c>
      <c r="F43875">
        <v>0</v>
      </c>
      <c r="G43875">
        <v>0</v>
      </c>
      <c r="H43875" t="s">
        <v>55</v>
      </c>
      <c r="I43875">
        <v>343950</v>
      </c>
      <c r="J43875" t="s">
        <v>66</v>
      </c>
      <c r="K43875">
        <v>281</v>
      </c>
      <c r="L43875">
        <v>2</v>
      </c>
      <c r="M43875" t="s">
        <v>69</v>
      </c>
      <c r="N43875">
        <v>0</v>
      </c>
      <c r="O43875" s="15">
        <v>42936</v>
      </c>
      <c r="P43875" t="str">
        <f t="shared" si="1370"/>
        <v>July</v>
      </c>
      <c r="Q43875" s="15" t="str">
        <f t="shared" si="1371"/>
        <v>Thursday</v>
      </c>
      <c r="R43875">
        <v>296</v>
      </c>
    </row>
    <row r="43876" spans="1:18" x14ac:dyDescent="0.3">
      <c r="A43876">
        <v>20764116</v>
      </c>
      <c r="B43876">
        <v>57</v>
      </c>
      <c r="C43876" t="s">
        <v>59</v>
      </c>
      <c r="D43876" t="s">
        <v>50</v>
      </c>
      <c r="E43876">
        <v>0</v>
      </c>
      <c r="F43876">
        <v>1</v>
      </c>
      <c r="G43876">
        <v>0</v>
      </c>
      <c r="H43876" t="s">
        <v>55</v>
      </c>
      <c r="I43876">
        <v>186900</v>
      </c>
      <c r="J43876" t="s">
        <v>66</v>
      </c>
      <c r="K43876">
        <v>92</v>
      </c>
      <c r="L43876">
        <v>8</v>
      </c>
      <c r="M43876" t="s">
        <v>69</v>
      </c>
      <c r="N43876">
        <v>1</v>
      </c>
      <c r="O43876" s="15">
        <v>42936</v>
      </c>
      <c r="P43876" t="str">
        <f t="shared" si="1370"/>
        <v>July</v>
      </c>
      <c r="Q43876" s="15" t="str">
        <f t="shared" si="1371"/>
        <v>Thursday</v>
      </c>
      <c r="R43876">
        <v>178</v>
      </c>
    </row>
    <row r="43877" spans="1:18" x14ac:dyDescent="0.3">
      <c r="A43877">
        <v>76979079</v>
      </c>
      <c r="B43877">
        <v>35</v>
      </c>
      <c r="C43877" t="s">
        <v>49</v>
      </c>
      <c r="D43877" t="s">
        <v>50</v>
      </c>
      <c r="E43877">
        <v>0</v>
      </c>
      <c r="F43877">
        <v>1</v>
      </c>
      <c r="G43877">
        <v>1</v>
      </c>
      <c r="H43877" t="s">
        <v>51</v>
      </c>
      <c r="I43877">
        <v>118700</v>
      </c>
      <c r="J43877" t="s">
        <v>66</v>
      </c>
      <c r="K43877">
        <v>215</v>
      </c>
      <c r="L43877">
        <v>6</v>
      </c>
      <c r="M43877" t="s">
        <v>70</v>
      </c>
      <c r="N43877">
        <v>0</v>
      </c>
      <c r="O43877" s="15">
        <v>42936</v>
      </c>
      <c r="P43877" t="str">
        <f t="shared" si="1370"/>
        <v>July</v>
      </c>
      <c r="Q43877" s="15" t="str">
        <f t="shared" si="1371"/>
        <v>Thursday</v>
      </c>
      <c r="R43877">
        <v>174</v>
      </c>
    </row>
    <row r="43878" spans="1:18" x14ac:dyDescent="0.3">
      <c r="A43878">
        <v>73472461</v>
      </c>
      <c r="B43878">
        <v>29</v>
      </c>
      <c r="C43878" t="s">
        <v>61</v>
      </c>
      <c r="D43878" t="s">
        <v>54</v>
      </c>
      <c r="E43878">
        <v>0</v>
      </c>
      <c r="F43878">
        <v>0</v>
      </c>
      <c r="G43878">
        <v>0</v>
      </c>
      <c r="H43878" t="s">
        <v>55</v>
      </c>
      <c r="I43878">
        <v>42700</v>
      </c>
      <c r="J43878" t="s">
        <v>66</v>
      </c>
      <c r="K43878">
        <v>95</v>
      </c>
      <c r="L43878">
        <v>1</v>
      </c>
      <c r="M43878" t="s">
        <v>70</v>
      </c>
      <c r="N43878">
        <v>0</v>
      </c>
      <c r="O43878" s="15">
        <v>42936</v>
      </c>
      <c r="P43878" t="str">
        <f t="shared" si="1370"/>
        <v>July</v>
      </c>
      <c r="Q43878" s="15" t="str">
        <f t="shared" si="1371"/>
        <v>Thursday</v>
      </c>
      <c r="R43878">
        <v>175</v>
      </c>
    </row>
    <row r="43879" spans="1:18" x14ac:dyDescent="0.3">
      <c r="A43879">
        <v>48002194</v>
      </c>
      <c r="B43879">
        <v>29</v>
      </c>
      <c r="C43879" t="s">
        <v>61</v>
      </c>
      <c r="D43879" t="s">
        <v>54</v>
      </c>
      <c r="E43879">
        <v>0</v>
      </c>
      <c r="F43879">
        <v>0</v>
      </c>
      <c r="G43879">
        <v>0</v>
      </c>
      <c r="H43879" t="s">
        <v>55</v>
      </c>
      <c r="I43879">
        <v>63850</v>
      </c>
      <c r="J43879" t="s">
        <v>66</v>
      </c>
      <c r="K43879">
        <v>481</v>
      </c>
      <c r="L43879">
        <v>1</v>
      </c>
      <c r="M43879" t="s">
        <v>71</v>
      </c>
      <c r="N43879">
        <v>1</v>
      </c>
      <c r="O43879" s="15">
        <v>42936</v>
      </c>
      <c r="P43879" t="str">
        <f t="shared" si="1370"/>
        <v>July</v>
      </c>
      <c r="Q43879" s="15" t="str">
        <f t="shared" si="1371"/>
        <v>Thursday</v>
      </c>
      <c r="R43879">
        <v>165</v>
      </c>
    </row>
    <row r="43880" spans="1:18" x14ac:dyDescent="0.3">
      <c r="A43880">
        <v>73395170</v>
      </c>
      <c r="B43880">
        <v>35</v>
      </c>
      <c r="C43880" t="s">
        <v>57</v>
      </c>
      <c r="D43880" t="s">
        <v>50</v>
      </c>
      <c r="E43880">
        <v>0</v>
      </c>
      <c r="F43880">
        <v>1</v>
      </c>
      <c r="G43880">
        <v>0</v>
      </c>
      <c r="H43880" t="s">
        <v>55</v>
      </c>
      <c r="I43880">
        <v>-850</v>
      </c>
      <c r="J43880" t="s">
        <v>52</v>
      </c>
      <c r="K43880">
        <v>-1</v>
      </c>
      <c r="L43880">
        <v>0</v>
      </c>
      <c r="M43880" t="s">
        <v>52</v>
      </c>
      <c r="N43880">
        <v>0</v>
      </c>
      <c r="O43880" s="15">
        <v>42936</v>
      </c>
      <c r="P43880" t="str">
        <f t="shared" si="1370"/>
        <v>July</v>
      </c>
      <c r="Q43880" s="15" t="str">
        <f t="shared" si="1371"/>
        <v>Thursday</v>
      </c>
      <c r="R43880">
        <v>7</v>
      </c>
    </row>
    <row r="43881" spans="1:18" x14ac:dyDescent="0.3">
      <c r="A43881">
        <v>44152589</v>
      </c>
      <c r="B43881">
        <v>31</v>
      </c>
      <c r="C43881" t="s">
        <v>65</v>
      </c>
      <c r="D43881" t="s">
        <v>58</v>
      </c>
      <c r="E43881">
        <v>0</v>
      </c>
      <c r="F43881">
        <v>0</v>
      </c>
      <c r="G43881">
        <v>0</v>
      </c>
      <c r="H43881" t="s">
        <v>51</v>
      </c>
      <c r="I43881">
        <v>37800</v>
      </c>
      <c r="J43881" t="s">
        <v>66</v>
      </c>
      <c r="K43881">
        <v>-1</v>
      </c>
      <c r="L43881">
        <v>0</v>
      </c>
      <c r="M43881" t="s">
        <v>52</v>
      </c>
      <c r="N43881">
        <v>1</v>
      </c>
      <c r="O43881" s="15">
        <v>42936</v>
      </c>
      <c r="P43881" t="str">
        <f t="shared" si="1370"/>
        <v>July</v>
      </c>
      <c r="Q43881" s="15" t="str">
        <f t="shared" si="1371"/>
        <v>Thursday</v>
      </c>
      <c r="R43881">
        <v>355</v>
      </c>
    </row>
    <row r="43882" spans="1:18" x14ac:dyDescent="0.3">
      <c r="A43882">
        <v>47153187</v>
      </c>
      <c r="B43882">
        <v>47</v>
      </c>
      <c r="C43882" t="s">
        <v>63</v>
      </c>
      <c r="D43882" t="s">
        <v>50</v>
      </c>
      <c r="E43882">
        <v>0</v>
      </c>
      <c r="F43882">
        <v>0</v>
      </c>
      <c r="G43882">
        <v>0</v>
      </c>
      <c r="H43882" t="s">
        <v>55</v>
      </c>
      <c r="I43882">
        <v>26150</v>
      </c>
      <c r="J43882" t="s">
        <v>52</v>
      </c>
      <c r="K43882">
        <v>-1</v>
      </c>
      <c r="L43882">
        <v>0</v>
      </c>
      <c r="M43882" t="s">
        <v>52</v>
      </c>
      <c r="N43882">
        <v>0</v>
      </c>
      <c r="O43882" s="15">
        <v>42936</v>
      </c>
      <c r="P43882" t="str">
        <f t="shared" si="1370"/>
        <v>July</v>
      </c>
      <c r="Q43882" s="15" t="str">
        <f t="shared" si="1371"/>
        <v>Thursday</v>
      </c>
      <c r="R43882">
        <v>7</v>
      </c>
    </row>
    <row r="43883" spans="1:18" x14ac:dyDescent="0.3">
      <c r="A43883">
        <v>12653286</v>
      </c>
      <c r="B43883">
        <v>41</v>
      </c>
      <c r="C43883" t="s">
        <v>57</v>
      </c>
      <c r="D43883" t="s">
        <v>50</v>
      </c>
      <c r="E43883">
        <v>0</v>
      </c>
      <c r="F43883">
        <v>1</v>
      </c>
      <c r="G43883">
        <v>0</v>
      </c>
      <c r="H43883" t="s">
        <v>60</v>
      </c>
      <c r="I43883">
        <v>8900</v>
      </c>
      <c r="J43883" t="s">
        <v>52</v>
      </c>
      <c r="K43883">
        <v>791</v>
      </c>
      <c r="L43883">
        <v>1</v>
      </c>
      <c r="M43883" t="s">
        <v>69</v>
      </c>
      <c r="N43883">
        <v>0</v>
      </c>
      <c r="O43883" s="15">
        <v>42936</v>
      </c>
      <c r="P43883" t="str">
        <f t="shared" si="1370"/>
        <v>July</v>
      </c>
      <c r="Q43883" s="15" t="str">
        <f t="shared" si="1371"/>
        <v>Thursday</v>
      </c>
      <c r="R43883">
        <v>5</v>
      </c>
    </row>
    <row r="43884" spans="1:18" x14ac:dyDescent="0.3">
      <c r="A43884">
        <v>88995771</v>
      </c>
      <c r="B43884">
        <v>29</v>
      </c>
      <c r="C43884" t="s">
        <v>49</v>
      </c>
      <c r="D43884" t="s">
        <v>54</v>
      </c>
      <c r="E43884">
        <v>0</v>
      </c>
      <c r="F43884">
        <v>1</v>
      </c>
      <c r="G43884">
        <v>0</v>
      </c>
      <c r="H43884" t="s">
        <v>51</v>
      </c>
      <c r="I43884">
        <v>117200</v>
      </c>
      <c r="J43884" t="s">
        <v>66</v>
      </c>
      <c r="K43884">
        <v>133</v>
      </c>
      <c r="L43884">
        <v>2</v>
      </c>
      <c r="M43884" t="s">
        <v>69</v>
      </c>
      <c r="N43884">
        <v>0</v>
      </c>
      <c r="O43884" s="15">
        <v>42936</v>
      </c>
      <c r="P43884" t="str">
        <f t="shared" si="1370"/>
        <v>July</v>
      </c>
      <c r="Q43884" s="15" t="str">
        <f t="shared" si="1371"/>
        <v>Thursday</v>
      </c>
      <c r="R43884">
        <v>288</v>
      </c>
    </row>
    <row r="43885" spans="1:18" x14ac:dyDescent="0.3">
      <c r="A43885">
        <v>66051739</v>
      </c>
      <c r="B43885">
        <v>54</v>
      </c>
      <c r="C43885" t="s">
        <v>57</v>
      </c>
      <c r="D43885" t="s">
        <v>50</v>
      </c>
      <c r="E43885">
        <v>0</v>
      </c>
      <c r="F43885">
        <v>0</v>
      </c>
      <c r="G43885">
        <v>0</v>
      </c>
      <c r="H43885" t="s">
        <v>55</v>
      </c>
      <c r="I43885">
        <v>81800</v>
      </c>
      <c r="J43885" t="s">
        <v>67</v>
      </c>
      <c r="K43885">
        <v>-1</v>
      </c>
      <c r="L43885">
        <v>0</v>
      </c>
      <c r="M43885" t="s">
        <v>52</v>
      </c>
      <c r="N43885">
        <v>1</v>
      </c>
      <c r="O43885" s="15">
        <v>42936</v>
      </c>
      <c r="P43885" t="str">
        <f t="shared" si="1370"/>
        <v>July</v>
      </c>
      <c r="Q43885" s="15" t="str">
        <f t="shared" si="1371"/>
        <v>Thursday</v>
      </c>
      <c r="R43885">
        <v>1008</v>
      </c>
    </row>
    <row r="43886" spans="1:18" x14ac:dyDescent="0.3">
      <c r="A43886">
        <v>48294191</v>
      </c>
      <c r="B43886">
        <v>27</v>
      </c>
      <c r="C43886" t="s">
        <v>61</v>
      </c>
      <c r="D43886" t="s">
        <v>54</v>
      </c>
      <c r="E43886">
        <v>0</v>
      </c>
      <c r="F43886">
        <v>0</v>
      </c>
      <c r="G43886">
        <v>0</v>
      </c>
      <c r="H43886" t="s">
        <v>55</v>
      </c>
      <c r="I43886">
        <v>6250</v>
      </c>
      <c r="J43886" t="s">
        <v>66</v>
      </c>
      <c r="K43886">
        <v>288</v>
      </c>
      <c r="L43886">
        <v>8</v>
      </c>
      <c r="M43886" t="s">
        <v>69</v>
      </c>
      <c r="N43886">
        <v>0</v>
      </c>
      <c r="O43886" s="15">
        <v>42937</v>
      </c>
      <c r="P43886" t="str">
        <f t="shared" si="1370"/>
        <v>July</v>
      </c>
      <c r="Q43886" s="15" t="str">
        <f t="shared" si="1371"/>
        <v>Friday</v>
      </c>
      <c r="R43886">
        <v>104</v>
      </c>
    </row>
    <row r="43887" spans="1:18" x14ac:dyDescent="0.3">
      <c r="A43887">
        <v>38251218</v>
      </c>
      <c r="B43887">
        <v>49</v>
      </c>
      <c r="C43887" t="s">
        <v>49</v>
      </c>
      <c r="D43887" t="s">
        <v>58</v>
      </c>
      <c r="E43887">
        <v>0</v>
      </c>
      <c r="F43887">
        <v>0</v>
      </c>
      <c r="G43887">
        <v>0</v>
      </c>
      <c r="H43887" t="s">
        <v>51</v>
      </c>
      <c r="I43887">
        <v>15000</v>
      </c>
      <c r="J43887" t="s">
        <v>66</v>
      </c>
      <c r="K43887">
        <v>-1</v>
      </c>
      <c r="L43887">
        <v>0</v>
      </c>
      <c r="M43887" t="s">
        <v>52</v>
      </c>
      <c r="N43887">
        <v>1</v>
      </c>
      <c r="O43887" s="15">
        <v>42937</v>
      </c>
      <c r="P43887" t="str">
        <f t="shared" si="1370"/>
        <v>July</v>
      </c>
      <c r="Q43887" s="15" t="str">
        <f t="shared" si="1371"/>
        <v>Friday</v>
      </c>
      <c r="R43887">
        <v>316</v>
      </c>
    </row>
    <row r="43888" spans="1:18" x14ac:dyDescent="0.3">
      <c r="A43888">
        <v>85033737</v>
      </c>
      <c r="B43888">
        <v>24</v>
      </c>
      <c r="C43888" t="s">
        <v>61</v>
      </c>
      <c r="D43888" t="s">
        <v>54</v>
      </c>
      <c r="E43888">
        <v>0</v>
      </c>
      <c r="F43888">
        <v>0</v>
      </c>
      <c r="G43888">
        <v>0</v>
      </c>
      <c r="H43888" t="s">
        <v>55</v>
      </c>
      <c r="I43888">
        <v>52750</v>
      </c>
      <c r="J43888" t="s">
        <v>66</v>
      </c>
      <c r="K43888">
        <v>-1</v>
      </c>
      <c r="L43888">
        <v>0</v>
      </c>
      <c r="M43888" t="s">
        <v>52</v>
      </c>
      <c r="N43888">
        <v>0</v>
      </c>
      <c r="O43888" s="15">
        <v>42937</v>
      </c>
      <c r="P43888" t="str">
        <f t="shared" si="1370"/>
        <v>July</v>
      </c>
      <c r="Q43888" s="15" t="str">
        <f t="shared" si="1371"/>
        <v>Friday</v>
      </c>
      <c r="R43888">
        <v>338</v>
      </c>
    </row>
    <row r="43889" spans="1:18" x14ac:dyDescent="0.3">
      <c r="A43889">
        <v>80274247</v>
      </c>
      <c r="B43889">
        <v>35</v>
      </c>
      <c r="C43889" t="s">
        <v>61</v>
      </c>
      <c r="D43889" t="s">
        <v>54</v>
      </c>
      <c r="E43889">
        <v>0</v>
      </c>
      <c r="F43889">
        <v>0</v>
      </c>
      <c r="G43889">
        <v>0</v>
      </c>
      <c r="H43889" t="s">
        <v>55</v>
      </c>
      <c r="I43889">
        <v>16050</v>
      </c>
      <c r="J43889" t="s">
        <v>66</v>
      </c>
      <c r="K43889">
        <v>412</v>
      </c>
      <c r="L43889">
        <v>3</v>
      </c>
      <c r="M43889" t="s">
        <v>70</v>
      </c>
      <c r="N43889">
        <v>1</v>
      </c>
      <c r="O43889" s="15">
        <v>42937</v>
      </c>
      <c r="P43889" t="str">
        <f t="shared" si="1370"/>
        <v>July</v>
      </c>
      <c r="Q43889" s="15" t="str">
        <f t="shared" si="1371"/>
        <v>Friday</v>
      </c>
      <c r="R43889">
        <v>143</v>
      </c>
    </row>
    <row r="43890" spans="1:18" x14ac:dyDescent="0.3">
      <c r="A43890">
        <v>76169992</v>
      </c>
      <c r="B43890">
        <v>24</v>
      </c>
      <c r="C43890" t="s">
        <v>64</v>
      </c>
      <c r="D43890" t="s">
        <v>54</v>
      </c>
      <c r="E43890">
        <v>0</v>
      </c>
      <c r="F43890">
        <v>0</v>
      </c>
      <c r="G43890">
        <v>0</v>
      </c>
      <c r="H43890" t="s">
        <v>55</v>
      </c>
      <c r="I43890">
        <v>61700</v>
      </c>
      <c r="J43890" t="s">
        <v>66</v>
      </c>
      <c r="K43890">
        <v>156</v>
      </c>
      <c r="L43890">
        <v>2</v>
      </c>
      <c r="M43890" t="s">
        <v>71</v>
      </c>
      <c r="N43890">
        <v>1</v>
      </c>
      <c r="O43890" s="15">
        <v>42937</v>
      </c>
      <c r="P43890" t="str">
        <f t="shared" si="1370"/>
        <v>July</v>
      </c>
      <c r="Q43890" s="15" t="str">
        <f t="shared" si="1371"/>
        <v>Friday</v>
      </c>
      <c r="R43890">
        <v>314</v>
      </c>
    </row>
    <row r="43891" spans="1:18" x14ac:dyDescent="0.3">
      <c r="A43891">
        <v>45361972</v>
      </c>
      <c r="B43891">
        <v>34</v>
      </c>
      <c r="C43891" t="s">
        <v>49</v>
      </c>
      <c r="D43891" t="s">
        <v>58</v>
      </c>
      <c r="E43891">
        <v>0</v>
      </c>
      <c r="F43891">
        <v>1</v>
      </c>
      <c r="G43891">
        <v>0</v>
      </c>
      <c r="H43891" t="s">
        <v>51</v>
      </c>
      <c r="I43891">
        <v>3500</v>
      </c>
      <c r="J43891" t="s">
        <v>52</v>
      </c>
      <c r="K43891">
        <v>701</v>
      </c>
      <c r="L43891">
        <v>6</v>
      </c>
      <c r="M43891" t="s">
        <v>70</v>
      </c>
      <c r="N43891">
        <v>0</v>
      </c>
      <c r="O43891" s="15">
        <v>42938</v>
      </c>
      <c r="P43891" t="str">
        <f t="shared" si="1370"/>
        <v>July</v>
      </c>
      <c r="Q43891" s="15" t="str">
        <f t="shared" si="1371"/>
        <v>Saturday</v>
      </c>
      <c r="R43891">
        <v>5</v>
      </c>
    </row>
    <row r="43892" spans="1:18" x14ac:dyDescent="0.3">
      <c r="A43892">
        <v>32721582</v>
      </c>
      <c r="B43892">
        <v>24</v>
      </c>
      <c r="C43892" t="s">
        <v>61</v>
      </c>
      <c r="D43892" t="s">
        <v>54</v>
      </c>
      <c r="E43892">
        <v>0</v>
      </c>
      <c r="F43892">
        <v>0</v>
      </c>
      <c r="G43892">
        <v>0</v>
      </c>
      <c r="H43892" t="s">
        <v>55</v>
      </c>
      <c r="I43892">
        <v>64750</v>
      </c>
      <c r="J43892" t="s">
        <v>66</v>
      </c>
      <c r="K43892">
        <v>92</v>
      </c>
      <c r="L43892">
        <v>1</v>
      </c>
      <c r="M43892" t="s">
        <v>71</v>
      </c>
      <c r="N43892">
        <v>1</v>
      </c>
      <c r="O43892" s="15">
        <v>42938</v>
      </c>
      <c r="P43892" t="str">
        <f t="shared" si="1370"/>
        <v>July</v>
      </c>
      <c r="Q43892" s="15" t="str">
        <f t="shared" si="1371"/>
        <v>Saturday</v>
      </c>
      <c r="R43892">
        <v>355</v>
      </c>
    </row>
    <row r="43893" spans="1:18" x14ac:dyDescent="0.3">
      <c r="A43893">
        <v>30187843</v>
      </c>
      <c r="B43893">
        <v>43</v>
      </c>
      <c r="C43893" t="s">
        <v>49</v>
      </c>
      <c r="D43893" t="s">
        <v>50</v>
      </c>
      <c r="E43893">
        <v>0</v>
      </c>
      <c r="F43893">
        <v>0</v>
      </c>
      <c r="G43893">
        <v>0</v>
      </c>
      <c r="H43893" t="s">
        <v>51</v>
      </c>
      <c r="I43893">
        <v>41950</v>
      </c>
      <c r="J43893" t="s">
        <v>66</v>
      </c>
      <c r="K43893">
        <v>-1</v>
      </c>
      <c r="L43893">
        <v>0</v>
      </c>
      <c r="M43893" t="s">
        <v>52</v>
      </c>
      <c r="N43893">
        <v>1</v>
      </c>
      <c r="O43893" s="15">
        <v>42938</v>
      </c>
      <c r="P43893" t="str">
        <f t="shared" si="1370"/>
        <v>July</v>
      </c>
      <c r="Q43893" s="15" t="str">
        <f t="shared" si="1371"/>
        <v>Saturday</v>
      </c>
      <c r="R43893">
        <v>942</v>
      </c>
    </row>
    <row r="43894" spans="1:18" x14ac:dyDescent="0.3">
      <c r="A43894">
        <v>81566006</v>
      </c>
      <c r="B43894">
        <v>34</v>
      </c>
      <c r="C43894" t="s">
        <v>65</v>
      </c>
      <c r="D43894" t="s">
        <v>54</v>
      </c>
      <c r="E43894">
        <v>0</v>
      </c>
      <c r="F43894">
        <v>0</v>
      </c>
      <c r="G43894">
        <v>0</v>
      </c>
      <c r="H43894" t="s">
        <v>51</v>
      </c>
      <c r="I43894">
        <v>98700</v>
      </c>
      <c r="J43894" t="s">
        <v>66</v>
      </c>
      <c r="K43894">
        <v>342</v>
      </c>
      <c r="L43894">
        <v>3</v>
      </c>
      <c r="M43894" t="s">
        <v>71</v>
      </c>
      <c r="N43894">
        <v>1</v>
      </c>
      <c r="O43894" s="15">
        <v>42938</v>
      </c>
      <c r="P43894" t="str">
        <f t="shared" si="1370"/>
        <v>July</v>
      </c>
      <c r="Q43894" s="15" t="str">
        <f t="shared" si="1371"/>
        <v>Saturday</v>
      </c>
      <c r="R43894">
        <v>355</v>
      </c>
    </row>
    <row r="43895" spans="1:18" x14ac:dyDescent="0.3">
      <c r="A43895">
        <v>50758029</v>
      </c>
      <c r="B43895">
        <v>60</v>
      </c>
      <c r="C43895" t="s">
        <v>65</v>
      </c>
      <c r="D43895" t="s">
        <v>50</v>
      </c>
      <c r="E43895">
        <v>0</v>
      </c>
      <c r="F43895">
        <v>0</v>
      </c>
      <c r="G43895">
        <v>0</v>
      </c>
      <c r="H43895" t="s">
        <v>60</v>
      </c>
      <c r="I43895">
        <v>0</v>
      </c>
      <c r="J43895" t="s">
        <v>66</v>
      </c>
      <c r="K43895">
        <v>412</v>
      </c>
      <c r="L43895">
        <v>1</v>
      </c>
      <c r="M43895" t="s">
        <v>70</v>
      </c>
      <c r="N43895">
        <v>1</v>
      </c>
      <c r="O43895" s="15">
        <v>42938</v>
      </c>
      <c r="P43895" t="str">
        <f t="shared" si="1370"/>
        <v>July</v>
      </c>
      <c r="Q43895" s="15" t="str">
        <f t="shared" si="1371"/>
        <v>Saturday</v>
      </c>
      <c r="R43895">
        <v>1193</v>
      </c>
    </row>
    <row r="43896" spans="1:18" x14ac:dyDescent="0.3">
      <c r="A43896">
        <v>52475522</v>
      </c>
      <c r="B43896">
        <v>27</v>
      </c>
      <c r="C43896" t="s">
        <v>61</v>
      </c>
      <c r="D43896" t="s">
        <v>50</v>
      </c>
      <c r="E43896">
        <v>0</v>
      </c>
      <c r="F43896">
        <v>0</v>
      </c>
      <c r="G43896">
        <v>0</v>
      </c>
      <c r="H43896" t="s">
        <v>51</v>
      </c>
      <c r="I43896">
        <v>142750</v>
      </c>
      <c r="J43896" t="s">
        <v>66</v>
      </c>
      <c r="K43896">
        <v>178</v>
      </c>
      <c r="L43896">
        <v>4</v>
      </c>
      <c r="M43896" t="s">
        <v>71</v>
      </c>
      <c r="N43896">
        <v>1</v>
      </c>
      <c r="O43896" s="15">
        <v>42938</v>
      </c>
      <c r="P43896" t="str">
        <f t="shared" si="1370"/>
        <v>July</v>
      </c>
      <c r="Q43896" s="15" t="str">
        <f t="shared" si="1371"/>
        <v>Saturday</v>
      </c>
      <c r="R43896">
        <v>138</v>
      </c>
    </row>
    <row r="43897" spans="1:18" x14ac:dyDescent="0.3">
      <c r="A43897">
        <v>79511418</v>
      </c>
      <c r="B43897">
        <v>54</v>
      </c>
      <c r="C43897" t="s">
        <v>49</v>
      </c>
      <c r="D43897" t="s">
        <v>58</v>
      </c>
      <c r="E43897">
        <v>0</v>
      </c>
      <c r="F43897">
        <v>0</v>
      </c>
      <c r="G43897">
        <v>0</v>
      </c>
      <c r="H43897" t="s">
        <v>51</v>
      </c>
      <c r="I43897">
        <v>273750</v>
      </c>
      <c r="J43897" t="s">
        <v>66</v>
      </c>
      <c r="K43897">
        <v>-1</v>
      </c>
      <c r="L43897">
        <v>0</v>
      </c>
      <c r="M43897" t="s">
        <v>52</v>
      </c>
      <c r="N43897">
        <v>1</v>
      </c>
      <c r="O43897" s="15">
        <v>42938</v>
      </c>
      <c r="P43897" t="str">
        <f t="shared" si="1370"/>
        <v>July</v>
      </c>
      <c r="Q43897" s="15" t="str">
        <f t="shared" si="1371"/>
        <v>Saturday</v>
      </c>
      <c r="R43897">
        <v>321</v>
      </c>
    </row>
    <row r="43898" spans="1:18" x14ac:dyDescent="0.3">
      <c r="A43898">
        <v>51823341</v>
      </c>
      <c r="B43898">
        <v>38</v>
      </c>
      <c r="C43898" t="s">
        <v>49</v>
      </c>
      <c r="D43898" t="s">
        <v>50</v>
      </c>
      <c r="E43898">
        <v>0</v>
      </c>
      <c r="F43898">
        <v>1</v>
      </c>
      <c r="G43898">
        <v>0</v>
      </c>
      <c r="H43898" t="s">
        <v>51</v>
      </c>
      <c r="I43898">
        <v>26800</v>
      </c>
      <c r="J43898" t="s">
        <v>66</v>
      </c>
      <c r="K43898">
        <v>-1</v>
      </c>
      <c r="L43898">
        <v>0</v>
      </c>
      <c r="M43898" t="s">
        <v>52</v>
      </c>
      <c r="N43898">
        <v>1</v>
      </c>
      <c r="O43898" s="15">
        <v>42938</v>
      </c>
      <c r="P43898" t="str">
        <f t="shared" si="1370"/>
        <v>July</v>
      </c>
      <c r="Q43898" s="15" t="str">
        <f t="shared" si="1371"/>
        <v>Saturday</v>
      </c>
      <c r="R43898">
        <v>248</v>
      </c>
    </row>
    <row r="43899" spans="1:18" x14ac:dyDescent="0.3">
      <c r="A43899">
        <v>19186739</v>
      </c>
      <c r="B43899">
        <v>39</v>
      </c>
      <c r="C43899" t="s">
        <v>57</v>
      </c>
      <c r="D43899" t="s">
        <v>50</v>
      </c>
      <c r="E43899">
        <v>0</v>
      </c>
      <c r="F43899">
        <v>1</v>
      </c>
      <c r="G43899">
        <v>0</v>
      </c>
      <c r="H43899" t="s">
        <v>60</v>
      </c>
      <c r="I43899">
        <v>27900</v>
      </c>
      <c r="J43899" t="s">
        <v>52</v>
      </c>
      <c r="K43899">
        <v>531</v>
      </c>
      <c r="L43899">
        <v>3</v>
      </c>
      <c r="M43899" t="s">
        <v>69</v>
      </c>
      <c r="N43899">
        <v>0</v>
      </c>
      <c r="O43899" s="15">
        <v>42938</v>
      </c>
      <c r="P43899" t="str">
        <f t="shared" si="1370"/>
        <v>July</v>
      </c>
      <c r="Q43899" s="15" t="str">
        <f t="shared" si="1371"/>
        <v>Saturday</v>
      </c>
      <c r="R43899">
        <v>23</v>
      </c>
    </row>
    <row r="43900" spans="1:18" x14ac:dyDescent="0.3">
      <c r="A43900">
        <v>50102471</v>
      </c>
      <c r="B43900">
        <v>41</v>
      </c>
      <c r="C43900" t="s">
        <v>57</v>
      </c>
      <c r="D43900" t="s">
        <v>58</v>
      </c>
      <c r="E43900">
        <v>0</v>
      </c>
      <c r="F43900">
        <v>1</v>
      </c>
      <c r="G43900">
        <v>0</v>
      </c>
      <c r="H43900" t="s">
        <v>55</v>
      </c>
      <c r="I43900">
        <v>33150</v>
      </c>
      <c r="J43900" t="s">
        <v>52</v>
      </c>
      <c r="K43900">
        <v>792</v>
      </c>
      <c r="L43900">
        <v>3</v>
      </c>
      <c r="M43900" t="s">
        <v>70</v>
      </c>
      <c r="N43900">
        <v>0</v>
      </c>
      <c r="O43900" s="15">
        <v>42938</v>
      </c>
      <c r="P43900" t="str">
        <f t="shared" si="1370"/>
        <v>July</v>
      </c>
      <c r="Q43900" s="15" t="str">
        <f t="shared" si="1371"/>
        <v>Saturday</v>
      </c>
      <c r="R43900">
        <v>24</v>
      </c>
    </row>
    <row r="43901" spans="1:18" x14ac:dyDescent="0.3">
      <c r="A43901">
        <v>13845638</v>
      </c>
      <c r="B43901">
        <v>34</v>
      </c>
      <c r="C43901" t="s">
        <v>53</v>
      </c>
      <c r="D43901" t="s">
        <v>54</v>
      </c>
      <c r="E43901">
        <v>0</v>
      </c>
      <c r="F43901">
        <v>1</v>
      </c>
      <c r="G43901">
        <v>0</v>
      </c>
      <c r="H43901" t="s">
        <v>55</v>
      </c>
      <c r="I43901">
        <v>63950</v>
      </c>
      <c r="J43901" t="s">
        <v>66</v>
      </c>
      <c r="K43901">
        <v>160</v>
      </c>
      <c r="L43901">
        <v>8</v>
      </c>
      <c r="M43901" t="s">
        <v>70</v>
      </c>
      <c r="N43901">
        <v>1</v>
      </c>
      <c r="O43901" s="15">
        <v>42938</v>
      </c>
      <c r="P43901" t="str">
        <f t="shared" si="1370"/>
        <v>July</v>
      </c>
      <c r="Q43901" s="15" t="str">
        <f t="shared" si="1371"/>
        <v>Saturday</v>
      </c>
      <c r="R43901">
        <v>174</v>
      </c>
    </row>
    <row r="43902" spans="1:18" x14ac:dyDescent="0.3">
      <c r="A43902">
        <v>26180744</v>
      </c>
      <c r="B43902">
        <v>34</v>
      </c>
      <c r="C43902" t="s">
        <v>53</v>
      </c>
      <c r="D43902" t="s">
        <v>54</v>
      </c>
      <c r="E43902">
        <v>0</v>
      </c>
      <c r="F43902">
        <v>0</v>
      </c>
      <c r="G43902">
        <v>0</v>
      </c>
      <c r="H43902" t="s">
        <v>55</v>
      </c>
      <c r="I43902">
        <v>65650</v>
      </c>
      <c r="J43902" t="s">
        <v>66</v>
      </c>
      <c r="K43902">
        <v>94</v>
      </c>
      <c r="L43902">
        <v>4</v>
      </c>
      <c r="M43902" t="s">
        <v>69</v>
      </c>
      <c r="N43902">
        <v>0</v>
      </c>
      <c r="O43902" s="15">
        <v>42938</v>
      </c>
      <c r="P43902" t="str">
        <f t="shared" si="1370"/>
        <v>July</v>
      </c>
      <c r="Q43902" s="15" t="str">
        <f t="shared" si="1371"/>
        <v>Saturday</v>
      </c>
      <c r="R43902">
        <v>427</v>
      </c>
    </row>
    <row r="43903" spans="1:18" x14ac:dyDescent="0.3">
      <c r="A43903">
        <v>78051562</v>
      </c>
      <c r="B43903">
        <v>42</v>
      </c>
      <c r="C43903" t="s">
        <v>53</v>
      </c>
      <c r="D43903" t="s">
        <v>54</v>
      </c>
      <c r="E43903">
        <v>0</v>
      </c>
      <c r="F43903">
        <v>0</v>
      </c>
      <c r="G43903">
        <v>0</v>
      </c>
      <c r="H43903" t="s">
        <v>55</v>
      </c>
      <c r="I43903">
        <v>31550</v>
      </c>
      <c r="J43903" t="s">
        <v>67</v>
      </c>
      <c r="K43903">
        <v>413</v>
      </c>
      <c r="L43903">
        <v>3</v>
      </c>
      <c r="M43903" t="s">
        <v>69</v>
      </c>
      <c r="N43903">
        <v>0</v>
      </c>
      <c r="O43903" s="15">
        <v>42938</v>
      </c>
      <c r="P43903" t="str">
        <f t="shared" si="1370"/>
        <v>July</v>
      </c>
      <c r="Q43903" s="15" t="str">
        <f t="shared" si="1371"/>
        <v>Saturday</v>
      </c>
      <c r="R43903">
        <v>171</v>
      </c>
    </row>
    <row r="43904" spans="1:18" x14ac:dyDescent="0.3">
      <c r="A43904">
        <v>76720743</v>
      </c>
      <c r="B43904">
        <v>33</v>
      </c>
      <c r="C43904" t="s">
        <v>61</v>
      </c>
      <c r="D43904" t="s">
        <v>54</v>
      </c>
      <c r="E43904">
        <v>0</v>
      </c>
      <c r="F43904">
        <v>0</v>
      </c>
      <c r="G43904">
        <v>0</v>
      </c>
      <c r="H43904" t="s">
        <v>51</v>
      </c>
      <c r="I43904">
        <v>7300</v>
      </c>
      <c r="J43904" t="s">
        <v>66</v>
      </c>
      <c r="K43904">
        <v>-1</v>
      </c>
      <c r="L43904">
        <v>0</v>
      </c>
      <c r="M43904" t="s">
        <v>52</v>
      </c>
      <c r="N43904">
        <v>1</v>
      </c>
      <c r="O43904" s="15">
        <v>42939</v>
      </c>
      <c r="P43904" t="str">
        <f t="shared" si="1370"/>
        <v>July</v>
      </c>
      <c r="Q43904" s="15" t="str">
        <f t="shared" si="1371"/>
        <v>Sunday</v>
      </c>
      <c r="R43904">
        <v>351</v>
      </c>
    </row>
    <row r="43905" spans="1:18" x14ac:dyDescent="0.3">
      <c r="A43905">
        <v>71522197</v>
      </c>
      <c r="B43905">
        <v>37</v>
      </c>
      <c r="C43905" t="s">
        <v>53</v>
      </c>
      <c r="D43905" t="s">
        <v>54</v>
      </c>
      <c r="E43905">
        <v>0</v>
      </c>
      <c r="F43905">
        <v>1</v>
      </c>
      <c r="G43905">
        <v>0</v>
      </c>
      <c r="H43905" t="s">
        <v>51</v>
      </c>
      <c r="I43905">
        <v>0</v>
      </c>
      <c r="J43905" t="s">
        <v>66</v>
      </c>
      <c r="K43905">
        <v>-1</v>
      </c>
      <c r="L43905">
        <v>0</v>
      </c>
      <c r="M43905" t="s">
        <v>52</v>
      </c>
      <c r="N43905">
        <v>1</v>
      </c>
      <c r="O43905" s="15">
        <v>42939</v>
      </c>
      <c r="P43905" t="str">
        <f t="shared" si="1370"/>
        <v>July</v>
      </c>
      <c r="Q43905" s="15" t="str">
        <f t="shared" si="1371"/>
        <v>Sunday</v>
      </c>
      <c r="R43905">
        <v>366</v>
      </c>
    </row>
    <row r="43906" spans="1:18" x14ac:dyDescent="0.3">
      <c r="A43906">
        <v>30961365</v>
      </c>
      <c r="B43906">
        <v>41</v>
      </c>
      <c r="C43906" t="s">
        <v>61</v>
      </c>
      <c r="D43906" t="s">
        <v>50</v>
      </c>
      <c r="E43906">
        <v>0</v>
      </c>
      <c r="F43906">
        <v>0</v>
      </c>
      <c r="G43906">
        <v>0</v>
      </c>
      <c r="H43906" t="s">
        <v>55</v>
      </c>
      <c r="I43906">
        <v>748400</v>
      </c>
      <c r="J43906" t="s">
        <v>66</v>
      </c>
      <c r="K43906">
        <v>-1</v>
      </c>
      <c r="L43906">
        <v>0</v>
      </c>
      <c r="M43906" t="s">
        <v>52</v>
      </c>
      <c r="N43906">
        <v>1</v>
      </c>
      <c r="O43906" s="15">
        <v>42939</v>
      </c>
      <c r="P43906" t="str">
        <f t="shared" si="1370"/>
        <v>July</v>
      </c>
      <c r="Q43906" s="15" t="str">
        <f t="shared" si="1371"/>
        <v>Sunday</v>
      </c>
      <c r="R43906">
        <v>1360</v>
      </c>
    </row>
    <row r="43907" spans="1:18" x14ac:dyDescent="0.3">
      <c r="A43907">
        <v>52095110</v>
      </c>
      <c r="B43907">
        <v>49</v>
      </c>
      <c r="C43907" t="s">
        <v>61</v>
      </c>
      <c r="D43907" t="s">
        <v>50</v>
      </c>
      <c r="E43907">
        <v>0</v>
      </c>
      <c r="F43907">
        <v>1</v>
      </c>
      <c r="G43907">
        <v>0</v>
      </c>
      <c r="H43907" t="s">
        <v>55</v>
      </c>
      <c r="I43907">
        <v>9850</v>
      </c>
      <c r="J43907" t="s">
        <v>66</v>
      </c>
      <c r="K43907">
        <v>101</v>
      </c>
      <c r="L43907">
        <v>3</v>
      </c>
      <c r="M43907" t="s">
        <v>71</v>
      </c>
      <c r="N43907">
        <v>0</v>
      </c>
      <c r="O43907" s="15">
        <v>42939</v>
      </c>
      <c r="P43907" t="str">
        <f t="shared" ref="P43907:P43970" si="1372">TEXT(O43907,"MMMM")</f>
        <v>July</v>
      </c>
      <c r="Q43907" s="15" t="str">
        <f t="shared" ref="Q43907:Q43970" si="1373">TEXT(O43907,"DDDD")</f>
        <v>Sunday</v>
      </c>
      <c r="R43907">
        <v>125</v>
      </c>
    </row>
    <row r="43908" spans="1:18" x14ac:dyDescent="0.3">
      <c r="A43908">
        <v>45184155</v>
      </c>
      <c r="B43908">
        <v>33</v>
      </c>
      <c r="C43908" t="s">
        <v>49</v>
      </c>
      <c r="D43908" t="s">
        <v>54</v>
      </c>
      <c r="E43908">
        <v>0</v>
      </c>
      <c r="F43908">
        <v>0</v>
      </c>
      <c r="G43908">
        <v>0</v>
      </c>
      <c r="H43908" t="s">
        <v>51</v>
      </c>
      <c r="I43908">
        <v>15350</v>
      </c>
      <c r="J43908" t="s">
        <v>66</v>
      </c>
      <c r="K43908">
        <v>179</v>
      </c>
      <c r="L43908">
        <v>4</v>
      </c>
      <c r="M43908" t="s">
        <v>69</v>
      </c>
      <c r="N43908">
        <v>0</v>
      </c>
      <c r="O43908" s="15">
        <v>42939</v>
      </c>
      <c r="P43908" t="str">
        <f t="shared" si="1372"/>
        <v>July</v>
      </c>
      <c r="Q43908" s="15" t="str">
        <f t="shared" si="1373"/>
        <v>Sunday</v>
      </c>
      <c r="R43908">
        <v>113</v>
      </c>
    </row>
    <row r="43909" spans="1:18" x14ac:dyDescent="0.3">
      <c r="A43909">
        <v>83527759</v>
      </c>
      <c r="B43909">
        <v>36</v>
      </c>
      <c r="C43909" t="s">
        <v>53</v>
      </c>
      <c r="D43909" t="s">
        <v>58</v>
      </c>
      <c r="E43909">
        <v>0</v>
      </c>
      <c r="F43909">
        <v>1</v>
      </c>
      <c r="G43909">
        <v>0</v>
      </c>
      <c r="H43909" t="s">
        <v>55</v>
      </c>
      <c r="I43909">
        <v>72550</v>
      </c>
      <c r="J43909" t="s">
        <v>66</v>
      </c>
      <c r="K43909">
        <v>93</v>
      </c>
      <c r="L43909">
        <v>17</v>
      </c>
      <c r="M43909" t="s">
        <v>70</v>
      </c>
      <c r="N43909">
        <v>1</v>
      </c>
      <c r="O43909" s="15">
        <v>42939</v>
      </c>
      <c r="P43909" t="str">
        <f t="shared" si="1372"/>
        <v>July</v>
      </c>
      <c r="Q43909" s="15" t="str">
        <f t="shared" si="1373"/>
        <v>Sunday</v>
      </c>
      <c r="R43909">
        <v>192</v>
      </c>
    </row>
    <row r="43910" spans="1:18" x14ac:dyDescent="0.3">
      <c r="A43910">
        <v>20193269</v>
      </c>
      <c r="B43910">
        <v>30</v>
      </c>
      <c r="C43910" t="s">
        <v>64</v>
      </c>
      <c r="D43910" t="s">
        <v>54</v>
      </c>
      <c r="E43910">
        <v>0</v>
      </c>
      <c r="F43910">
        <v>0</v>
      </c>
      <c r="G43910">
        <v>0</v>
      </c>
      <c r="H43910" t="s">
        <v>51</v>
      </c>
      <c r="I43910">
        <v>151300</v>
      </c>
      <c r="J43910" t="s">
        <v>66</v>
      </c>
      <c r="K43910">
        <v>535</v>
      </c>
      <c r="L43910">
        <v>1</v>
      </c>
      <c r="M43910" t="s">
        <v>69</v>
      </c>
      <c r="N43910">
        <v>1</v>
      </c>
      <c r="O43910" s="15">
        <v>42939</v>
      </c>
      <c r="P43910" t="str">
        <f t="shared" si="1372"/>
        <v>July</v>
      </c>
      <c r="Q43910" s="15" t="str">
        <f t="shared" si="1373"/>
        <v>Sunday</v>
      </c>
      <c r="R43910">
        <v>251</v>
      </c>
    </row>
    <row r="43911" spans="1:18" x14ac:dyDescent="0.3">
      <c r="A43911">
        <v>37531457</v>
      </c>
      <c r="B43911">
        <v>41</v>
      </c>
      <c r="C43911" t="s">
        <v>53</v>
      </c>
      <c r="D43911" t="s">
        <v>54</v>
      </c>
      <c r="E43911">
        <v>0</v>
      </c>
      <c r="F43911">
        <v>0</v>
      </c>
      <c r="G43911">
        <v>0</v>
      </c>
      <c r="H43911" t="s">
        <v>51</v>
      </c>
      <c r="I43911">
        <v>21550</v>
      </c>
      <c r="J43911" t="s">
        <v>66</v>
      </c>
      <c r="K43911">
        <v>88</v>
      </c>
      <c r="L43911">
        <v>5</v>
      </c>
      <c r="M43911" t="s">
        <v>69</v>
      </c>
      <c r="N43911">
        <v>1</v>
      </c>
      <c r="O43911" s="15">
        <v>42939</v>
      </c>
      <c r="P43911" t="str">
        <f t="shared" si="1372"/>
        <v>July</v>
      </c>
      <c r="Q43911" s="15" t="str">
        <f t="shared" si="1373"/>
        <v>Sunday</v>
      </c>
      <c r="R43911">
        <v>196</v>
      </c>
    </row>
    <row r="43912" spans="1:18" x14ac:dyDescent="0.3">
      <c r="A43912">
        <v>61142218</v>
      </c>
      <c r="B43912">
        <v>29</v>
      </c>
      <c r="C43912" t="s">
        <v>49</v>
      </c>
      <c r="D43912" t="s">
        <v>54</v>
      </c>
      <c r="E43912">
        <v>0</v>
      </c>
      <c r="F43912">
        <v>1</v>
      </c>
      <c r="G43912">
        <v>0</v>
      </c>
      <c r="H43912" t="s">
        <v>51</v>
      </c>
      <c r="I43912">
        <v>49250</v>
      </c>
      <c r="J43912" t="s">
        <v>66</v>
      </c>
      <c r="K43912">
        <v>-1</v>
      </c>
      <c r="L43912">
        <v>0</v>
      </c>
      <c r="M43912" t="s">
        <v>52</v>
      </c>
      <c r="N43912">
        <v>1</v>
      </c>
      <c r="O43912" s="15">
        <v>42939</v>
      </c>
      <c r="P43912" t="str">
        <f t="shared" si="1372"/>
        <v>July</v>
      </c>
      <c r="Q43912" s="15" t="str">
        <f t="shared" si="1373"/>
        <v>Sunday</v>
      </c>
      <c r="R43912">
        <v>396</v>
      </c>
    </row>
    <row r="43913" spans="1:18" x14ac:dyDescent="0.3">
      <c r="A43913">
        <v>49125749</v>
      </c>
      <c r="B43913">
        <v>30</v>
      </c>
      <c r="C43913" t="s">
        <v>62</v>
      </c>
      <c r="D43913" t="s">
        <v>54</v>
      </c>
      <c r="E43913">
        <v>0</v>
      </c>
      <c r="F43913">
        <v>0</v>
      </c>
      <c r="G43913">
        <v>0</v>
      </c>
      <c r="H43913" t="s">
        <v>55</v>
      </c>
      <c r="I43913">
        <v>13400</v>
      </c>
      <c r="J43913" t="s">
        <v>52</v>
      </c>
      <c r="K43913">
        <v>-1</v>
      </c>
      <c r="L43913">
        <v>0</v>
      </c>
      <c r="M43913" t="s">
        <v>52</v>
      </c>
      <c r="N43913">
        <v>0</v>
      </c>
      <c r="O43913" s="15">
        <v>42940</v>
      </c>
      <c r="P43913" t="str">
        <f t="shared" si="1372"/>
        <v>July</v>
      </c>
      <c r="Q43913" s="15" t="str">
        <f t="shared" si="1373"/>
        <v>Monday</v>
      </c>
      <c r="R43913">
        <v>86</v>
      </c>
    </row>
    <row r="43914" spans="1:18" x14ac:dyDescent="0.3">
      <c r="A43914">
        <v>70711024</v>
      </c>
      <c r="B43914">
        <v>25</v>
      </c>
      <c r="C43914" t="s">
        <v>64</v>
      </c>
      <c r="D43914" t="s">
        <v>50</v>
      </c>
      <c r="E43914">
        <v>0</v>
      </c>
      <c r="F43914">
        <v>0</v>
      </c>
      <c r="G43914">
        <v>0</v>
      </c>
      <c r="H43914" t="s">
        <v>55</v>
      </c>
      <c r="I43914">
        <v>1850</v>
      </c>
      <c r="J43914" t="s">
        <v>52</v>
      </c>
      <c r="K43914">
        <v>-1</v>
      </c>
      <c r="L43914">
        <v>0</v>
      </c>
      <c r="M43914" t="s">
        <v>52</v>
      </c>
      <c r="N43914">
        <v>0</v>
      </c>
      <c r="O43914" s="15">
        <v>42940</v>
      </c>
      <c r="P43914" t="str">
        <f t="shared" si="1372"/>
        <v>July</v>
      </c>
      <c r="Q43914" s="15" t="str">
        <f t="shared" si="1373"/>
        <v>Monday</v>
      </c>
      <c r="R43914">
        <v>11</v>
      </c>
    </row>
    <row r="43915" spans="1:18" x14ac:dyDescent="0.3">
      <c r="A43915">
        <v>44154952</v>
      </c>
      <c r="B43915">
        <v>28</v>
      </c>
      <c r="C43915" t="s">
        <v>64</v>
      </c>
      <c r="D43915" t="s">
        <v>54</v>
      </c>
      <c r="E43915">
        <v>0</v>
      </c>
      <c r="F43915">
        <v>0</v>
      </c>
      <c r="G43915">
        <v>0</v>
      </c>
      <c r="H43915" t="s">
        <v>55</v>
      </c>
      <c r="I43915">
        <v>100750</v>
      </c>
      <c r="J43915" t="s">
        <v>66</v>
      </c>
      <c r="K43915">
        <v>182</v>
      </c>
      <c r="L43915">
        <v>2</v>
      </c>
      <c r="M43915" t="s">
        <v>69</v>
      </c>
      <c r="N43915">
        <v>0</v>
      </c>
      <c r="O43915" s="15">
        <v>42942</v>
      </c>
      <c r="P43915" t="str">
        <f t="shared" si="1372"/>
        <v>July</v>
      </c>
      <c r="Q43915" s="15" t="str">
        <f t="shared" si="1373"/>
        <v>Wednesday</v>
      </c>
      <c r="R43915">
        <v>110</v>
      </c>
    </row>
    <row r="43916" spans="1:18" x14ac:dyDescent="0.3">
      <c r="A43916">
        <v>30592031</v>
      </c>
      <c r="B43916">
        <v>82</v>
      </c>
      <c r="C43916" t="s">
        <v>59</v>
      </c>
      <c r="D43916" t="s">
        <v>50</v>
      </c>
      <c r="E43916">
        <v>0</v>
      </c>
      <c r="F43916">
        <v>0</v>
      </c>
      <c r="G43916">
        <v>0</v>
      </c>
      <c r="H43916" t="s">
        <v>60</v>
      </c>
      <c r="I43916">
        <v>12150</v>
      </c>
      <c r="J43916" t="s">
        <v>66</v>
      </c>
      <c r="K43916">
        <v>180</v>
      </c>
      <c r="L43916">
        <v>2</v>
      </c>
      <c r="M43916" t="s">
        <v>71</v>
      </c>
      <c r="N43916">
        <v>1</v>
      </c>
      <c r="O43916" s="15">
        <v>42942</v>
      </c>
      <c r="P43916" t="str">
        <f t="shared" si="1372"/>
        <v>July</v>
      </c>
      <c r="Q43916" s="15" t="str">
        <f t="shared" si="1373"/>
        <v>Wednesday</v>
      </c>
      <c r="R43916">
        <v>275</v>
      </c>
    </row>
    <row r="43917" spans="1:18" x14ac:dyDescent="0.3">
      <c r="A43917">
        <v>82751298</v>
      </c>
      <c r="B43917">
        <v>26</v>
      </c>
      <c r="C43917" t="s">
        <v>64</v>
      </c>
      <c r="D43917" t="s">
        <v>54</v>
      </c>
      <c r="E43917">
        <v>0</v>
      </c>
      <c r="F43917">
        <v>0</v>
      </c>
      <c r="G43917">
        <v>0</v>
      </c>
      <c r="H43917" t="s">
        <v>55</v>
      </c>
      <c r="I43917">
        <v>154500</v>
      </c>
      <c r="J43917" t="s">
        <v>66</v>
      </c>
      <c r="K43917">
        <v>339</v>
      </c>
      <c r="L43917">
        <v>1</v>
      </c>
      <c r="M43917" t="s">
        <v>69</v>
      </c>
      <c r="N43917">
        <v>0</v>
      </c>
      <c r="O43917" s="15">
        <v>42942</v>
      </c>
      <c r="P43917" t="str">
        <f t="shared" si="1372"/>
        <v>July</v>
      </c>
      <c r="Q43917" s="15" t="str">
        <f t="shared" si="1373"/>
        <v>Wednesday</v>
      </c>
      <c r="R43917">
        <v>379</v>
      </c>
    </row>
    <row r="43918" spans="1:18" x14ac:dyDescent="0.3">
      <c r="A43918">
        <v>78372492</v>
      </c>
      <c r="B43918">
        <v>56</v>
      </c>
      <c r="C43918" t="s">
        <v>59</v>
      </c>
      <c r="D43918" t="s">
        <v>50</v>
      </c>
      <c r="E43918">
        <v>0</v>
      </c>
      <c r="F43918">
        <v>0</v>
      </c>
      <c r="G43918">
        <v>1</v>
      </c>
      <c r="H43918" t="s">
        <v>55</v>
      </c>
      <c r="I43918">
        <v>19650</v>
      </c>
      <c r="J43918" t="s">
        <v>66</v>
      </c>
      <c r="K43918">
        <v>221</v>
      </c>
      <c r="L43918">
        <v>2</v>
      </c>
      <c r="M43918" t="s">
        <v>69</v>
      </c>
      <c r="N43918">
        <v>1</v>
      </c>
      <c r="O43918" s="15">
        <v>42942</v>
      </c>
      <c r="P43918" t="str">
        <f t="shared" si="1372"/>
        <v>July</v>
      </c>
      <c r="Q43918" s="15" t="str">
        <f t="shared" si="1373"/>
        <v>Wednesday</v>
      </c>
      <c r="R43918">
        <v>183</v>
      </c>
    </row>
    <row r="43919" spans="1:18" x14ac:dyDescent="0.3">
      <c r="A43919">
        <v>85594262</v>
      </c>
      <c r="B43919">
        <v>33</v>
      </c>
      <c r="C43919" t="s">
        <v>53</v>
      </c>
      <c r="D43919" t="s">
        <v>58</v>
      </c>
      <c r="E43919">
        <v>0</v>
      </c>
      <c r="F43919">
        <v>0</v>
      </c>
      <c r="G43919">
        <v>0</v>
      </c>
      <c r="H43919" t="s">
        <v>55</v>
      </c>
      <c r="I43919">
        <v>47400</v>
      </c>
      <c r="J43919" t="s">
        <v>52</v>
      </c>
      <c r="K43919">
        <v>-1</v>
      </c>
      <c r="L43919">
        <v>0</v>
      </c>
      <c r="M43919" t="s">
        <v>52</v>
      </c>
      <c r="N43919">
        <v>0</v>
      </c>
      <c r="O43919" s="15">
        <v>42942</v>
      </c>
      <c r="P43919" t="str">
        <f t="shared" si="1372"/>
        <v>July</v>
      </c>
      <c r="Q43919" s="15" t="str">
        <f t="shared" si="1373"/>
        <v>Wednesday</v>
      </c>
      <c r="R43919">
        <v>7</v>
      </c>
    </row>
    <row r="43920" spans="1:18" x14ac:dyDescent="0.3">
      <c r="A43920">
        <v>61193645</v>
      </c>
      <c r="B43920">
        <v>38</v>
      </c>
      <c r="C43920" t="s">
        <v>65</v>
      </c>
      <c r="D43920" t="s">
        <v>50</v>
      </c>
      <c r="E43920">
        <v>0</v>
      </c>
      <c r="F43920">
        <v>0</v>
      </c>
      <c r="G43920">
        <v>0</v>
      </c>
      <c r="H43920" t="s">
        <v>55</v>
      </c>
      <c r="I43920">
        <v>49750</v>
      </c>
      <c r="J43920" t="s">
        <v>52</v>
      </c>
      <c r="K43920">
        <v>-1</v>
      </c>
      <c r="L43920">
        <v>0</v>
      </c>
      <c r="M43920" t="s">
        <v>52</v>
      </c>
      <c r="N43920">
        <v>0</v>
      </c>
      <c r="O43920" s="15">
        <v>42942</v>
      </c>
      <c r="P43920" t="str">
        <f t="shared" si="1372"/>
        <v>July</v>
      </c>
      <c r="Q43920" s="15" t="str">
        <f t="shared" si="1373"/>
        <v>Wednesday</v>
      </c>
      <c r="R43920">
        <v>84</v>
      </c>
    </row>
    <row r="43921" spans="1:18" x14ac:dyDescent="0.3">
      <c r="A43921">
        <v>52030038</v>
      </c>
      <c r="B43921">
        <v>27</v>
      </c>
      <c r="C43921" t="s">
        <v>53</v>
      </c>
      <c r="D43921" t="s">
        <v>54</v>
      </c>
      <c r="E43921">
        <v>0</v>
      </c>
      <c r="F43921">
        <v>0</v>
      </c>
      <c r="G43921">
        <v>0</v>
      </c>
      <c r="H43921" t="s">
        <v>55</v>
      </c>
      <c r="I43921">
        <v>-3450</v>
      </c>
      <c r="J43921" t="s">
        <v>52</v>
      </c>
      <c r="K43921">
        <v>-1</v>
      </c>
      <c r="L43921">
        <v>0</v>
      </c>
      <c r="M43921" t="s">
        <v>52</v>
      </c>
      <c r="N43921">
        <v>0</v>
      </c>
      <c r="O43921" s="15">
        <v>42942</v>
      </c>
      <c r="P43921" t="str">
        <f t="shared" si="1372"/>
        <v>July</v>
      </c>
      <c r="Q43921" s="15" t="str">
        <f t="shared" si="1373"/>
        <v>Wednesday</v>
      </c>
      <c r="R43921">
        <v>4</v>
      </c>
    </row>
    <row r="43922" spans="1:18" x14ac:dyDescent="0.3">
      <c r="A43922">
        <v>19886677</v>
      </c>
      <c r="B43922">
        <v>27</v>
      </c>
      <c r="C43922" t="s">
        <v>49</v>
      </c>
      <c r="D43922" t="s">
        <v>54</v>
      </c>
      <c r="E43922">
        <v>0</v>
      </c>
      <c r="F43922">
        <v>0</v>
      </c>
      <c r="G43922">
        <v>0</v>
      </c>
      <c r="H43922" t="s">
        <v>51</v>
      </c>
      <c r="I43922">
        <v>5100</v>
      </c>
      <c r="J43922" t="s">
        <v>52</v>
      </c>
      <c r="K43922">
        <v>-1</v>
      </c>
      <c r="L43922">
        <v>0</v>
      </c>
      <c r="M43922" t="s">
        <v>52</v>
      </c>
      <c r="N43922">
        <v>0</v>
      </c>
      <c r="O43922" s="15">
        <v>42942</v>
      </c>
      <c r="P43922" t="str">
        <f t="shared" si="1372"/>
        <v>July</v>
      </c>
      <c r="Q43922" s="15" t="str">
        <f t="shared" si="1373"/>
        <v>Wednesday</v>
      </c>
      <c r="R43922">
        <v>9</v>
      </c>
    </row>
    <row r="43923" spans="1:18" x14ac:dyDescent="0.3">
      <c r="A43923">
        <v>28821923</v>
      </c>
      <c r="B43923">
        <v>45</v>
      </c>
      <c r="C43923" t="s">
        <v>57</v>
      </c>
      <c r="D43923" t="s">
        <v>54</v>
      </c>
      <c r="E43923">
        <v>0</v>
      </c>
      <c r="F43923">
        <v>1</v>
      </c>
      <c r="G43923">
        <v>0</v>
      </c>
      <c r="H43923" t="s">
        <v>55</v>
      </c>
      <c r="I43923">
        <v>0</v>
      </c>
      <c r="J43923" t="s">
        <v>66</v>
      </c>
      <c r="K43923">
        <v>91</v>
      </c>
      <c r="L43923">
        <v>5</v>
      </c>
      <c r="M43923" t="s">
        <v>71</v>
      </c>
      <c r="N43923">
        <v>0</v>
      </c>
      <c r="O43923" s="15">
        <v>42942</v>
      </c>
      <c r="P43923" t="str">
        <f t="shared" si="1372"/>
        <v>July</v>
      </c>
      <c r="Q43923" s="15" t="str">
        <f t="shared" si="1373"/>
        <v>Wednesday</v>
      </c>
      <c r="R43923">
        <v>768</v>
      </c>
    </row>
    <row r="43924" spans="1:18" x14ac:dyDescent="0.3">
      <c r="A43924">
        <v>43116342</v>
      </c>
      <c r="B43924">
        <v>37</v>
      </c>
      <c r="C43924" t="s">
        <v>53</v>
      </c>
      <c r="D43924" t="s">
        <v>50</v>
      </c>
      <c r="E43924">
        <v>0</v>
      </c>
      <c r="F43924">
        <v>1</v>
      </c>
      <c r="G43924">
        <v>0</v>
      </c>
      <c r="H43924" t="s">
        <v>55</v>
      </c>
      <c r="I43924">
        <v>85350</v>
      </c>
      <c r="J43924" t="s">
        <v>66</v>
      </c>
      <c r="K43924">
        <v>784</v>
      </c>
      <c r="L43924">
        <v>3</v>
      </c>
      <c r="M43924" t="s">
        <v>69</v>
      </c>
      <c r="N43924">
        <v>1</v>
      </c>
      <c r="O43924" s="15">
        <v>42942</v>
      </c>
      <c r="P43924" t="str">
        <f t="shared" si="1372"/>
        <v>July</v>
      </c>
      <c r="Q43924" s="15" t="str">
        <f t="shared" si="1373"/>
        <v>Wednesday</v>
      </c>
      <c r="R43924">
        <v>546</v>
      </c>
    </row>
    <row r="43925" spans="1:18" x14ac:dyDescent="0.3">
      <c r="A43925">
        <v>59187041</v>
      </c>
      <c r="B43925">
        <v>48</v>
      </c>
      <c r="C43925" t="s">
        <v>49</v>
      </c>
      <c r="D43925" t="s">
        <v>50</v>
      </c>
      <c r="E43925">
        <v>0</v>
      </c>
      <c r="F43925">
        <v>0</v>
      </c>
      <c r="G43925">
        <v>0</v>
      </c>
      <c r="H43925" t="s">
        <v>51</v>
      </c>
      <c r="I43925">
        <v>30600</v>
      </c>
      <c r="J43925" t="s">
        <v>66</v>
      </c>
      <c r="K43925">
        <v>292</v>
      </c>
      <c r="L43925">
        <v>1</v>
      </c>
      <c r="M43925" t="s">
        <v>70</v>
      </c>
      <c r="N43925">
        <v>0</v>
      </c>
      <c r="O43925" s="15">
        <v>42942</v>
      </c>
      <c r="P43925" t="str">
        <f t="shared" si="1372"/>
        <v>July</v>
      </c>
      <c r="Q43925" s="15" t="str">
        <f t="shared" si="1373"/>
        <v>Wednesday</v>
      </c>
      <c r="R43925">
        <v>86</v>
      </c>
    </row>
    <row r="43926" spans="1:18" x14ac:dyDescent="0.3">
      <c r="A43926">
        <v>68360726</v>
      </c>
      <c r="B43926">
        <v>46</v>
      </c>
      <c r="C43926" t="s">
        <v>61</v>
      </c>
      <c r="D43926" t="s">
        <v>50</v>
      </c>
      <c r="E43926">
        <v>0</v>
      </c>
      <c r="F43926">
        <v>0</v>
      </c>
      <c r="G43926">
        <v>0</v>
      </c>
      <c r="H43926" t="s">
        <v>52</v>
      </c>
      <c r="I43926">
        <v>275550</v>
      </c>
      <c r="J43926" t="s">
        <v>66</v>
      </c>
      <c r="K43926">
        <v>389</v>
      </c>
      <c r="L43926">
        <v>1</v>
      </c>
      <c r="M43926" t="s">
        <v>71</v>
      </c>
      <c r="N43926">
        <v>1</v>
      </c>
      <c r="O43926" s="15">
        <v>42942</v>
      </c>
      <c r="P43926" t="str">
        <f t="shared" si="1372"/>
        <v>July</v>
      </c>
      <c r="Q43926" s="15" t="str">
        <f t="shared" si="1373"/>
        <v>Wednesday</v>
      </c>
      <c r="R43926">
        <v>414</v>
      </c>
    </row>
    <row r="43927" spans="1:18" x14ac:dyDescent="0.3">
      <c r="A43927">
        <v>16792188</v>
      </c>
      <c r="B43927">
        <v>37</v>
      </c>
      <c r="C43927" t="s">
        <v>49</v>
      </c>
      <c r="D43927" t="s">
        <v>50</v>
      </c>
      <c r="E43927">
        <v>0</v>
      </c>
      <c r="F43927">
        <v>0</v>
      </c>
      <c r="G43927">
        <v>0</v>
      </c>
      <c r="H43927" t="s">
        <v>51</v>
      </c>
      <c r="I43927">
        <v>19350</v>
      </c>
      <c r="J43927" t="s">
        <v>66</v>
      </c>
      <c r="K43927">
        <v>419</v>
      </c>
      <c r="L43927">
        <v>1</v>
      </c>
      <c r="M43927" t="s">
        <v>69</v>
      </c>
      <c r="N43927">
        <v>0</v>
      </c>
      <c r="O43927" s="15">
        <v>42942</v>
      </c>
      <c r="P43927" t="str">
        <f t="shared" si="1372"/>
        <v>July</v>
      </c>
      <c r="Q43927" s="15" t="str">
        <f t="shared" si="1373"/>
        <v>Wednesday</v>
      </c>
      <c r="R43927">
        <v>128</v>
      </c>
    </row>
    <row r="43928" spans="1:18" x14ac:dyDescent="0.3">
      <c r="A43928">
        <v>39096145</v>
      </c>
      <c r="B43928">
        <v>28</v>
      </c>
      <c r="C43928" t="s">
        <v>61</v>
      </c>
      <c r="D43928" t="s">
        <v>54</v>
      </c>
      <c r="E43928">
        <v>0</v>
      </c>
      <c r="F43928">
        <v>0</v>
      </c>
      <c r="G43928">
        <v>1</v>
      </c>
      <c r="H43928" t="s">
        <v>51</v>
      </c>
      <c r="I43928">
        <v>15650</v>
      </c>
      <c r="J43928" t="s">
        <v>66</v>
      </c>
      <c r="K43928">
        <v>326</v>
      </c>
      <c r="L43928">
        <v>4</v>
      </c>
      <c r="M43928" t="s">
        <v>69</v>
      </c>
      <c r="N43928">
        <v>0</v>
      </c>
      <c r="O43928" s="15">
        <v>42942</v>
      </c>
      <c r="P43928" t="str">
        <f t="shared" si="1372"/>
        <v>July</v>
      </c>
      <c r="Q43928" s="15" t="str">
        <f t="shared" si="1373"/>
        <v>Wednesday</v>
      </c>
      <c r="R43928">
        <v>461</v>
      </c>
    </row>
    <row r="43929" spans="1:18" x14ac:dyDescent="0.3">
      <c r="A43929">
        <v>32084058</v>
      </c>
      <c r="B43929">
        <v>44</v>
      </c>
      <c r="C43929" t="s">
        <v>63</v>
      </c>
      <c r="D43929" t="s">
        <v>58</v>
      </c>
      <c r="E43929">
        <v>0</v>
      </c>
      <c r="F43929">
        <v>0</v>
      </c>
      <c r="G43929">
        <v>0</v>
      </c>
      <c r="H43929" t="s">
        <v>55</v>
      </c>
      <c r="I43929">
        <v>400</v>
      </c>
      <c r="J43929" t="s">
        <v>66</v>
      </c>
      <c r="K43929">
        <v>-1</v>
      </c>
      <c r="L43929">
        <v>0</v>
      </c>
      <c r="M43929" t="s">
        <v>52</v>
      </c>
      <c r="N43929">
        <v>1</v>
      </c>
      <c r="O43929" s="15">
        <v>42942</v>
      </c>
      <c r="P43929" t="str">
        <f t="shared" si="1372"/>
        <v>July</v>
      </c>
      <c r="Q43929" s="15" t="str">
        <f t="shared" si="1373"/>
        <v>Wednesday</v>
      </c>
      <c r="R43929">
        <v>423</v>
      </c>
    </row>
    <row r="43930" spans="1:18" x14ac:dyDescent="0.3">
      <c r="A43930">
        <v>71627486</v>
      </c>
      <c r="B43930">
        <v>32</v>
      </c>
      <c r="C43930" t="s">
        <v>61</v>
      </c>
      <c r="D43930" t="s">
        <v>54</v>
      </c>
      <c r="E43930">
        <v>0</v>
      </c>
      <c r="F43930">
        <v>0</v>
      </c>
      <c r="G43930">
        <v>0</v>
      </c>
      <c r="H43930" t="s">
        <v>55</v>
      </c>
      <c r="I43930">
        <v>22850</v>
      </c>
      <c r="J43930" t="s">
        <v>66</v>
      </c>
      <c r="K43930">
        <v>455</v>
      </c>
      <c r="L43930">
        <v>2</v>
      </c>
      <c r="M43930" t="s">
        <v>69</v>
      </c>
      <c r="N43930">
        <v>0</v>
      </c>
      <c r="O43930" s="15">
        <v>42942</v>
      </c>
      <c r="P43930" t="str">
        <f t="shared" si="1372"/>
        <v>July</v>
      </c>
      <c r="Q43930" s="15" t="str">
        <f t="shared" si="1373"/>
        <v>Wednesday</v>
      </c>
      <c r="R43930">
        <v>109</v>
      </c>
    </row>
    <row r="43931" spans="1:18" x14ac:dyDescent="0.3">
      <c r="A43931">
        <v>65404749</v>
      </c>
      <c r="B43931">
        <v>40</v>
      </c>
      <c r="C43931" t="s">
        <v>53</v>
      </c>
      <c r="D43931" t="s">
        <v>50</v>
      </c>
      <c r="E43931">
        <v>0</v>
      </c>
      <c r="F43931">
        <v>1</v>
      </c>
      <c r="G43931">
        <v>1</v>
      </c>
      <c r="H43931" t="s">
        <v>55</v>
      </c>
      <c r="I43931">
        <v>0</v>
      </c>
      <c r="J43931" t="s">
        <v>66</v>
      </c>
      <c r="K43931">
        <v>172</v>
      </c>
      <c r="L43931">
        <v>1</v>
      </c>
      <c r="M43931" t="s">
        <v>69</v>
      </c>
      <c r="N43931">
        <v>0</v>
      </c>
      <c r="O43931" s="15">
        <v>42942</v>
      </c>
      <c r="P43931" t="str">
        <f t="shared" si="1372"/>
        <v>July</v>
      </c>
      <c r="Q43931" s="15" t="str">
        <f t="shared" si="1373"/>
        <v>Wednesday</v>
      </c>
      <c r="R43931">
        <v>105</v>
      </c>
    </row>
    <row r="43932" spans="1:18" x14ac:dyDescent="0.3">
      <c r="A43932">
        <v>66478775</v>
      </c>
      <c r="B43932">
        <v>61</v>
      </c>
      <c r="C43932" t="s">
        <v>63</v>
      </c>
      <c r="D43932" t="s">
        <v>50</v>
      </c>
      <c r="E43932">
        <v>0</v>
      </c>
      <c r="F43932">
        <v>0</v>
      </c>
      <c r="G43932">
        <v>0</v>
      </c>
      <c r="H43932" t="s">
        <v>51</v>
      </c>
      <c r="I43932">
        <v>543050</v>
      </c>
      <c r="J43932" t="s">
        <v>66</v>
      </c>
      <c r="K43932">
        <v>259</v>
      </c>
      <c r="L43932">
        <v>3</v>
      </c>
      <c r="M43932" t="s">
        <v>71</v>
      </c>
      <c r="N43932">
        <v>1</v>
      </c>
      <c r="O43932" s="15">
        <v>42942</v>
      </c>
      <c r="P43932" t="str">
        <f t="shared" si="1372"/>
        <v>July</v>
      </c>
      <c r="Q43932" s="15" t="str">
        <f t="shared" si="1373"/>
        <v>Wednesday</v>
      </c>
      <c r="R43932">
        <v>336</v>
      </c>
    </row>
    <row r="43933" spans="1:18" x14ac:dyDescent="0.3">
      <c r="A43933">
        <v>74935875</v>
      </c>
      <c r="B43933">
        <v>23</v>
      </c>
      <c r="C43933" t="s">
        <v>64</v>
      </c>
      <c r="D43933" t="s">
        <v>54</v>
      </c>
      <c r="E43933">
        <v>0</v>
      </c>
      <c r="F43933">
        <v>0</v>
      </c>
      <c r="G43933">
        <v>0</v>
      </c>
      <c r="H43933" t="s">
        <v>55</v>
      </c>
      <c r="I43933">
        <v>39700</v>
      </c>
      <c r="J43933" t="s">
        <v>66</v>
      </c>
      <c r="K43933">
        <v>171</v>
      </c>
      <c r="L43933">
        <v>3</v>
      </c>
      <c r="M43933" t="s">
        <v>70</v>
      </c>
      <c r="N43933">
        <v>1</v>
      </c>
      <c r="O43933" s="15">
        <v>42942</v>
      </c>
      <c r="P43933" t="str">
        <f t="shared" si="1372"/>
        <v>July</v>
      </c>
      <c r="Q43933" s="15" t="str">
        <f t="shared" si="1373"/>
        <v>Wednesday</v>
      </c>
      <c r="R43933">
        <v>607</v>
      </c>
    </row>
    <row r="43934" spans="1:18" x14ac:dyDescent="0.3">
      <c r="A43934">
        <v>56783384</v>
      </c>
      <c r="B43934">
        <v>69</v>
      </c>
      <c r="C43934" t="s">
        <v>59</v>
      </c>
      <c r="D43934" t="s">
        <v>50</v>
      </c>
      <c r="E43934">
        <v>0</v>
      </c>
      <c r="F43934">
        <v>0</v>
      </c>
      <c r="G43934">
        <v>0</v>
      </c>
      <c r="H43934" t="s">
        <v>55</v>
      </c>
      <c r="I43934">
        <v>0</v>
      </c>
      <c r="J43934" t="s">
        <v>66</v>
      </c>
      <c r="K43934">
        <v>90</v>
      </c>
      <c r="L43934">
        <v>4</v>
      </c>
      <c r="M43934" t="s">
        <v>71</v>
      </c>
      <c r="N43934">
        <v>1</v>
      </c>
      <c r="O43934" s="15">
        <v>42943</v>
      </c>
      <c r="P43934" t="str">
        <f t="shared" si="1372"/>
        <v>July</v>
      </c>
      <c r="Q43934" s="15" t="str">
        <f t="shared" si="1373"/>
        <v>Thursday</v>
      </c>
      <c r="R43934">
        <v>666</v>
      </c>
    </row>
    <row r="43935" spans="1:18" x14ac:dyDescent="0.3">
      <c r="A43935">
        <v>58598804</v>
      </c>
      <c r="B43935">
        <v>33</v>
      </c>
      <c r="C43935" t="s">
        <v>62</v>
      </c>
      <c r="D43935" t="s">
        <v>54</v>
      </c>
      <c r="E43935">
        <v>0</v>
      </c>
      <c r="F43935">
        <v>0</v>
      </c>
      <c r="G43935">
        <v>0</v>
      </c>
      <c r="H43935" t="s">
        <v>52</v>
      </c>
      <c r="I43935">
        <v>114850</v>
      </c>
      <c r="J43935" t="s">
        <v>66</v>
      </c>
      <c r="K43935">
        <v>-1</v>
      </c>
      <c r="L43935">
        <v>0</v>
      </c>
      <c r="M43935" t="s">
        <v>52</v>
      </c>
      <c r="N43935">
        <v>1</v>
      </c>
      <c r="O43935" s="15">
        <v>42943</v>
      </c>
      <c r="P43935" t="str">
        <f t="shared" si="1372"/>
        <v>July</v>
      </c>
      <c r="Q43935" s="15" t="str">
        <f t="shared" si="1373"/>
        <v>Thursday</v>
      </c>
      <c r="R43935">
        <v>527</v>
      </c>
    </row>
    <row r="43936" spans="1:18" x14ac:dyDescent="0.3">
      <c r="A43936">
        <v>89998291</v>
      </c>
      <c r="B43936">
        <v>33</v>
      </c>
      <c r="C43936" t="s">
        <v>49</v>
      </c>
      <c r="D43936" t="s">
        <v>54</v>
      </c>
      <c r="E43936">
        <v>0</v>
      </c>
      <c r="F43936">
        <v>0</v>
      </c>
      <c r="G43936">
        <v>1</v>
      </c>
      <c r="H43936" t="s">
        <v>51</v>
      </c>
      <c r="I43936">
        <v>18650</v>
      </c>
      <c r="J43936" t="s">
        <v>66</v>
      </c>
      <c r="K43936">
        <v>180</v>
      </c>
      <c r="L43936">
        <v>4</v>
      </c>
      <c r="M43936" t="s">
        <v>69</v>
      </c>
      <c r="N43936">
        <v>1</v>
      </c>
      <c r="O43936" s="15">
        <v>42943</v>
      </c>
      <c r="P43936" t="str">
        <f t="shared" si="1372"/>
        <v>July</v>
      </c>
      <c r="Q43936" s="15" t="str">
        <f t="shared" si="1373"/>
        <v>Thursday</v>
      </c>
      <c r="R43936">
        <v>267</v>
      </c>
    </row>
    <row r="43937" spans="1:18" x14ac:dyDescent="0.3">
      <c r="A43937">
        <v>42356562</v>
      </c>
      <c r="B43937">
        <v>23</v>
      </c>
      <c r="C43937" t="s">
        <v>49</v>
      </c>
      <c r="D43937" t="s">
        <v>54</v>
      </c>
      <c r="E43937">
        <v>0</v>
      </c>
      <c r="F43937">
        <v>0</v>
      </c>
      <c r="G43937">
        <v>0</v>
      </c>
      <c r="H43937" t="s">
        <v>51</v>
      </c>
      <c r="I43937">
        <v>90350</v>
      </c>
      <c r="J43937" t="s">
        <v>66</v>
      </c>
      <c r="K43937">
        <v>-1</v>
      </c>
      <c r="L43937">
        <v>0</v>
      </c>
      <c r="M43937" t="s">
        <v>52</v>
      </c>
      <c r="N43937">
        <v>1</v>
      </c>
      <c r="O43937" s="15">
        <v>42943</v>
      </c>
      <c r="P43937" t="str">
        <f t="shared" si="1372"/>
        <v>July</v>
      </c>
      <c r="Q43937" s="15" t="str">
        <f t="shared" si="1373"/>
        <v>Thursday</v>
      </c>
      <c r="R43937">
        <v>606</v>
      </c>
    </row>
    <row r="43938" spans="1:18" x14ac:dyDescent="0.3">
      <c r="A43938">
        <v>51301236</v>
      </c>
      <c r="B43938">
        <v>35</v>
      </c>
      <c r="C43938" t="s">
        <v>49</v>
      </c>
      <c r="D43938" t="s">
        <v>50</v>
      </c>
      <c r="E43938">
        <v>0</v>
      </c>
      <c r="F43938">
        <v>0</v>
      </c>
      <c r="G43938">
        <v>0</v>
      </c>
      <c r="H43938" t="s">
        <v>51</v>
      </c>
      <c r="I43938">
        <v>38750</v>
      </c>
      <c r="J43938" t="s">
        <v>52</v>
      </c>
      <c r="K43938">
        <v>-1</v>
      </c>
      <c r="L43938">
        <v>0</v>
      </c>
      <c r="M43938" t="s">
        <v>52</v>
      </c>
      <c r="N43938">
        <v>0</v>
      </c>
      <c r="O43938" s="15">
        <v>42943</v>
      </c>
      <c r="P43938" t="str">
        <f t="shared" si="1372"/>
        <v>July</v>
      </c>
      <c r="Q43938" s="15" t="str">
        <f t="shared" si="1373"/>
        <v>Thursday</v>
      </c>
      <c r="R43938">
        <v>9</v>
      </c>
    </row>
    <row r="43939" spans="1:18" x14ac:dyDescent="0.3">
      <c r="A43939">
        <v>88627780</v>
      </c>
      <c r="B43939">
        <v>31</v>
      </c>
      <c r="C43939" t="s">
        <v>62</v>
      </c>
      <c r="D43939" t="s">
        <v>54</v>
      </c>
      <c r="E43939">
        <v>1</v>
      </c>
      <c r="F43939">
        <v>0</v>
      </c>
      <c r="G43939">
        <v>0</v>
      </c>
      <c r="H43939" t="s">
        <v>55</v>
      </c>
      <c r="I43939">
        <v>-12400</v>
      </c>
      <c r="J43939" t="s">
        <v>52</v>
      </c>
      <c r="K43939">
        <v>-1</v>
      </c>
      <c r="L43939">
        <v>0</v>
      </c>
      <c r="M43939" t="s">
        <v>52</v>
      </c>
      <c r="N43939">
        <v>0</v>
      </c>
      <c r="O43939" s="15">
        <v>42943</v>
      </c>
      <c r="P43939" t="str">
        <f t="shared" si="1372"/>
        <v>July</v>
      </c>
      <c r="Q43939" s="15" t="str">
        <f t="shared" si="1373"/>
        <v>Thursday</v>
      </c>
      <c r="R43939">
        <v>5</v>
      </c>
    </row>
    <row r="43940" spans="1:18" x14ac:dyDescent="0.3">
      <c r="A43940">
        <v>41323332</v>
      </c>
      <c r="B43940">
        <v>27</v>
      </c>
      <c r="C43940" t="s">
        <v>62</v>
      </c>
      <c r="D43940" t="s">
        <v>54</v>
      </c>
      <c r="E43940">
        <v>0</v>
      </c>
      <c r="F43940">
        <v>0</v>
      </c>
      <c r="G43940">
        <v>0</v>
      </c>
      <c r="H43940" t="s">
        <v>55</v>
      </c>
      <c r="I43940">
        <v>11500</v>
      </c>
      <c r="J43940" t="s">
        <v>52</v>
      </c>
      <c r="K43940">
        <v>-1</v>
      </c>
      <c r="L43940">
        <v>0</v>
      </c>
      <c r="M43940" t="s">
        <v>52</v>
      </c>
      <c r="N43940">
        <v>0</v>
      </c>
      <c r="O43940" s="15">
        <v>42943</v>
      </c>
      <c r="P43940" t="str">
        <f t="shared" si="1372"/>
        <v>July</v>
      </c>
      <c r="Q43940" s="15" t="str">
        <f t="shared" si="1373"/>
        <v>Thursday</v>
      </c>
      <c r="R43940">
        <v>5</v>
      </c>
    </row>
    <row r="43941" spans="1:18" x14ac:dyDescent="0.3">
      <c r="A43941">
        <v>62638844</v>
      </c>
      <c r="B43941">
        <v>49</v>
      </c>
      <c r="C43941" t="s">
        <v>61</v>
      </c>
      <c r="D43941" t="s">
        <v>58</v>
      </c>
      <c r="E43941">
        <v>0</v>
      </c>
      <c r="F43941">
        <v>0</v>
      </c>
      <c r="G43941">
        <v>0</v>
      </c>
      <c r="H43941" t="s">
        <v>55</v>
      </c>
      <c r="I43941">
        <v>59000</v>
      </c>
      <c r="J43941" t="s">
        <v>66</v>
      </c>
      <c r="K43941">
        <v>181</v>
      </c>
      <c r="L43941">
        <v>4</v>
      </c>
      <c r="M43941" t="s">
        <v>71</v>
      </c>
      <c r="N43941">
        <v>0</v>
      </c>
      <c r="O43941" s="15">
        <v>42943</v>
      </c>
      <c r="P43941" t="str">
        <f t="shared" si="1372"/>
        <v>July</v>
      </c>
      <c r="Q43941" s="15" t="str">
        <f t="shared" si="1373"/>
        <v>Thursday</v>
      </c>
      <c r="R43941">
        <v>139</v>
      </c>
    </row>
    <row r="43942" spans="1:18" x14ac:dyDescent="0.3">
      <c r="A43942">
        <v>56386011</v>
      </c>
      <c r="B43942">
        <v>31</v>
      </c>
      <c r="C43942" t="s">
        <v>61</v>
      </c>
      <c r="D43942" t="s">
        <v>54</v>
      </c>
      <c r="E43942">
        <v>0</v>
      </c>
      <c r="F43942">
        <v>0</v>
      </c>
      <c r="G43942">
        <v>0</v>
      </c>
      <c r="H43942" t="s">
        <v>55</v>
      </c>
      <c r="I43942">
        <v>12750</v>
      </c>
      <c r="J43942" t="s">
        <v>66</v>
      </c>
      <c r="K43942">
        <v>181</v>
      </c>
      <c r="L43942">
        <v>1</v>
      </c>
      <c r="M43942" t="s">
        <v>71</v>
      </c>
      <c r="N43942">
        <v>0</v>
      </c>
      <c r="O43942" s="15">
        <v>42943</v>
      </c>
      <c r="P43942" t="str">
        <f t="shared" si="1372"/>
        <v>July</v>
      </c>
      <c r="Q43942" s="15" t="str">
        <f t="shared" si="1373"/>
        <v>Thursday</v>
      </c>
      <c r="R43942">
        <v>167</v>
      </c>
    </row>
    <row r="43943" spans="1:18" x14ac:dyDescent="0.3">
      <c r="A43943">
        <v>57159127</v>
      </c>
      <c r="B43943">
        <v>45</v>
      </c>
      <c r="C43943" t="s">
        <v>53</v>
      </c>
      <c r="D43943" t="s">
        <v>50</v>
      </c>
      <c r="E43943">
        <v>0</v>
      </c>
      <c r="F43943">
        <v>1</v>
      </c>
      <c r="G43943">
        <v>0</v>
      </c>
      <c r="H43943" t="s">
        <v>55</v>
      </c>
      <c r="I43943">
        <v>138800</v>
      </c>
      <c r="J43943" t="s">
        <v>66</v>
      </c>
      <c r="K43943">
        <v>181</v>
      </c>
      <c r="L43943">
        <v>1</v>
      </c>
      <c r="M43943" t="s">
        <v>71</v>
      </c>
      <c r="N43943">
        <v>1</v>
      </c>
      <c r="O43943" s="15">
        <v>42943</v>
      </c>
      <c r="P43943" t="str">
        <f t="shared" si="1372"/>
        <v>July</v>
      </c>
      <c r="Q43943" s="15" t="str">
        <f t="shared" si="1373"/>
        <v>Thursday</v>
      </c>
      <c r="R43943">
        <v>287</v>
      </c>
    </row>
    <row r="43944" spans="1:18" x14ac:dyDescent="0.3">
      <c r="A43944">
        <v>56765746</v>
      </c>
      <c r="B43944">
        <v>61</v>
      </c>
      <c r="C43944" t="s">
        <v>59</v>
      </c>
      <c r="D43944" t="s">
        <v>50</v>
      </c>
      <c r="E43944">
        <v>0</v>
      </c>
      <c r="F43944">
        <v>0</v>
      </c>
      <c r="G43944">
        <v>0</v>
      </c>
      <c r="H43944" t="s">
        <v>55</v>
      </c>
      <c r="I43944">
        <v>52900</v>
      </c>
      <c r="J43944" t="s">
        <v>66</v>
      </c>
      <c r="K43944">
        <v>91</v>
      </c>
      <c r="L43944">
        <v>3</v>
      </c>
      <c r="M43944" t="s">
        <v>71</v>
      </c>
      <c r="N43944">
        <v>1</v>
      </c>
      <c r="O43944" s="15">
        <v>42943</v>
      </c>
      <c r="P43944" t="str">
        <f t="shared" si="1372"/>
        <v>July</v>
      </c>
      <c r="Q43944" s="15" t="str">
        <f t="shared" si="1373"/>
        <v>Thursday</v>
      </c>
      <c r="R43944">
        <v>218</v>
      </c>
    </row>
    <row r="43945" spans="1:18" x14ac:dyDescent="0.3">
      <c r="A43945">
        <v>33120927</v>
      </c>
      <c r="B43945">
        <v>41</v>
      </c>
      <c r="C43945" t="s">
        <v>59</v>
      </c>
      <c r="D43945" t="s">
        <v>54</v>
      </c>
      <c r="E43945">
        <v>0</v>
      </c>
      <c r="F43945">
        <v>0</v>
      </c>
      <c r="G43945">
        <v>0</v>
      </c>
      <c r="H43945" t="s">
        <v>60</v>
      </c>
      <c r="I43945">
        <v>128950</v>
      </c>
      <c r="J43945" t="s">
        <v>66</v>
      </c>
      <c r="K43945">
        <v>287</v>
      </c>
      <c r="L43945">
        <v>1</v>
      </c>
      <c r="M43945" t="s">
        <v>69</v>
      </c>
      <c r="N43945">
        <v>0</v>
      </c>
      <c r="O43945" s="15">
        <v>42943</v>
      </c>
      <c r="P43945" t="str">
        <f t="shared" si="1372"/>
        <v>July</v>
      </c>
      <c r="Q43945" s="15" t="str">
        <f t="shared" si="1373"/>
        <v>Thursday</v>
      </c>
      <c r="R43945">
        <v>235</v>
      </c>
    </row>
    <row r="43946" spans="1:18" x14ac:dyDescent="0.3">
      <c r="A43946">
        <v>56551005</v>
      </c>
      <c r="B43946">
        <v>49</v>
      </c>
      <c r="C43946" t="s">
        <v>53</v>
      </c>
      <c r="D43946" t="s">
        <v>50</v>
      </c>
      <c r="E43946">
        <v>0</v>
      </c>
      <c r="F43946">
        <v>0</v>
      </c>
      <c r="G43946">
        <v>0</v>
      </c>
      <c r="H43946" t="s">
        <v>55</v>
      </c>
      <c r="I43946">
        <v>15400</v>
      </c>
      <c r="J43946" t="s">
        <v>66</v>
      </c>
      <c r="K43946">
        <v>-1</v>
      </c>
      <c r="L43946">
        <v>0</v>
      </c>
      <c r="M43946" t="s">
        <v>52</v>
      </c>
      <c r="N43946">
        <v>0</v>
      </c>
      <c r="O43946" s="15">
        <v>42943</v>
      </c>
      <c r="P43946" t="str">
        <f t="shared" si="1372"/>
        <v>July</v>
      </c>
      <c r="Q43946" s="15" t="str">
        <f t="shared" si="1373"/>
        <v>Thursday</v>
      </c>
      <c r="R43946">
        <v>266</v>
      </c>
    </row>
    <row r="43947" spans="1:18" x14ac:dyDescent="0.3">
      <c r="A43947">
        <v>80945121</v>
      </c>
      <c r="B43947">
        <v>47</v>
      </c>
      <c r="C43947" t="s">
        <v>61</v>
      </c>
      <c r="D43947" t="s">
        <v>50</v>
      </c>
      <c r="E43947">
        <v>0</v>
      </c>
      <c r="F43947">
        <v>0</v>
      </c>
      <c r="G43947">
        <v>0</v>
      </c>
      <c r="H43947" t="s">
        <v>55</v>
      </c>
      <c r="I43947">
        <v>60500</v>
      </c>
      <c r="J43947" t="s">
        <v>66</v>
      </c>
      <c r="K43947">
        <v>-1</v>
      </c>
      <c r="L43947">
        <v>0</v>
      </c>
      <c r="M43947" t="s">
        <v>52</v>
      </c>
      <c r="N43947">
        <v>0</v>
      </c>
      <c r="O43947" s="15">
        <v>42943</v>
      </c>
      <c r="P43947" t="str">
        <f t="shared" si="1372"/>
        <v>July</v>
      </c>
      <c r="Q43947" s="15" t="str">
        <f t="shared" si="1373"/>
        <v>Thursday</v>
      </c>
      <c r="R43947">
        <v>493</v>
      </c>
    </row>
    <row r="43948" spans="1:18" x14ac:dyDescent="0.3">
      <c r="A43948">
        <v>49171394</v>
      </c>
      <c r="B43948">
        <v>46</v>
      </c>
      <c r="C43948" t="s">
        <v>53</v>
      </c>
      <c r="D43948" t="s">
        <v>50</v>
      </c>
      <c r="E43948">
        <v>0</v>
      </c>
      <c r="F43948">
        <v>0</v>
      </c>
      <c r="G43948">
        <v>0</v>
      </c>
      <c r="H43948" t="s">
        <v>52</v>
      </c>
      <c r="I43948">
        <v>165400</v>
      </c>
      <c r="J43948" t="s">
        <v>66</v>
      </c>
      <c r="K43948">
        <v>-1</v>
      </c>
      <c r="L43948">
        <v>0</v>
      </c>
      <c r="M43948" t="s">
        <v>52</v>
      </c>
      <c r="N43948">
        <v>1</v>
      </c>
      <c r="O43948" s="15">
        <v>42944</v>
      </c>
      <c r="P43948" t="str">
        <f t="shared" si="1372"/>
        <v>July</v>
      </c>
      <c r="Q43948" s="15" t="str">
        <f t="shared" si="1373"/>
        <v>Friday</v>
      </c>
      <c r="R43948">
        <v>219</v>
      </c>
    </row>
    <row r="43949" spans="1:18" x14ac:dyDescent="0.3">
      <c r="A43949">
        <v>21961187</v>
      </c>
      <c r="B43949">
        <v>40</v>
      </c>
      <c r="C43949" t="s">
        <v>61</v>
      </c>
      <c r="D43949" t="s">
        <v>50</v>
      </c>
      <c r="E43949">
        <v>0</v>
      </c>
      <c r="F43949">
        <v>0</v>
      </c>
      <c r="G43949">
        <v>0</v>
      </c>
      <c r="H43949" t="s">
        <v>55</v>
      </c>
      <c r="I43949">
        <v>0</v>
      </c>
      <c r="J43949" t="s">
        <v>66</v>
      </c>
      <c r="K43949">
        <v>182</v>
      </c>
      <c r="L43949">
        <v>11</v>
      </c>
      <c r="M43949" t="s">
        <v>71</v>
      </c>
      <c r="N43949">
        <v>1</v>
      </c>
      <c r="O43949" s="15">
        <v>42944</v>
      </c>
      <c r="P43949" t="str">
        <f t="shared" si="1372"/>
        <v>July</v>
      </c>
      <c r="Q43949" s="15" t="str">
        <f t="shared" si="1373"/>
        <v>Friday</v>
      </c>
      <c r="R43949">
        <v>496</v>
      </c>
    </row>
    <row r="43950" spans="1:18" x14ac:dyDescent="0.3">
      <c r="A43950">
        <v>13582455</v>
      </c>
      <c r="B43950">
        <v>55</v>
      </c>
      <c r="C43950" t="s">
        <v>53</v>
      </c>
      <c r="D43950" t="s">
        <v>50</v>
      </c>
      <c r="E43950">
        <v>0</v>
      </c>
      <c r="F43950">
        <v>0</v>
      </c>
      <c r="G43950">
        <v>0</v>
      </c>
      <c r="H43950" t="s">
        <v>51</v>
      </c>
      <c r="I43950">
        <v>66000</v>
      </c>
      <c r="J43950" t="s">
        <v>66</v>
      </c>
      <c r="K43950">
        <v>91</v>
      </c>
      <c r="L43950">
        <v>2</v>
      </c>
      <c r="M43950" t="s">
        <v>71</v>
      </c>
      <c r="N43950">
        <v>1</v>
      </c>
      <c r="O43950" s="15">
        <v>42944</v>
      </c>
      <c r="P43950" t="str">
        <f t="shared" si="1372"/>
        <v>July</v>
      </c>
      <c r="Q43950" s="15" t="str">
        <f t="shared" si="1373"/>
        <v>Friday</v>
      </c>
      <c r="R43950">
        <v>340</v>
      </c>
    </row>
    <row r="43951" spans="1:18" x14ac:dyDescent="0.3">
      <c r="A43951">
        <v>55543579</v>
      </c>
      <c r="B43951">
        <v>24</v>
      </c>
      <c r="C43951" t="s">
        <v>64</v>
      </c>
      <c r="D43951" t="s">
        <v>54</v>
      </c>
      <c r="E43951">
        <v>0</v>
      </c>
      <c r="F43951">
        <v>0</v>
      </c>
      <c r="G43951">
        <v>0</v>
      </c>
      <c r="H43951" t="s">
        <v>55</v>
      </c>
      <c r="I43951">
        <v>41100</v>
      </c>
      <c r="J43951" t="s">
        <v>66</v>
      </c>
      <c r="K43951">
        <v>-1</v>
      </c>
      <c r="L43951">
        <v>0</v>
      </c>
      <c r="M43951" t="s">
        <v>52</v>
      </c>
      <c r="N43951">
        <v>0</v>
      </c>
      <c r="O43951" s="15">
        <v>42944</v>
      </c>
      <c r="P43951" t="str">
        <f t="shared" si="1372"/>
        <v>July</v>
      </c>
      <c r="Q43951" s="15" t="str">
        <f t="shared" si="1373"/>
        <v>Friday</v>
      </c>
      <c r="R43951">
        <v>106</v>
      </c>
    </row>
    <row r="43952" spans="1:18" x14ac:dyDescent="0.3">
      <c r="A43952">
        <v>49444554</v>
      </c>
      <c r="B43952">
        <v>39</v>
      </c>
      <c r="C43952" t="s">
        <v>65</v>
      </c>
      <c r="D43952" t="s">
        <v>50</v>
      </c>
      <c r="E43952">
        <v>0</v>
      </c>
      <c r="F43952">
        <v>1</v>
      </c>
      <c r="G43952">
        <v>0</v>
      </c>
      <c r="H43952" t="s">
        <v>60</v>
      </c>
      <c r="I43952">
        <v>350250</v>
      </c>
      <c r="J43952" t="s">
        <v>66</v>
      </c>
      <c r="K43952">
        <v>184</v>
      </c>
      <c r="L43952">
        <v>3</v>
      </c>
      <c r="M43952" t="s">
        <v>71</v>
      </c>
      <c r="N43952">
        <v>1</v>
      </c>
      <c r="O43952" s="15">
        <v>42944</v>
      </c>
      <c r="P43952" t="str">
        <f t="shared" si="1372"/>
        <v>July</v>
      </c>
      <c r="Q43952" s="15" t="str">
        <f t="shared" si="1373"/>
        <v>Friday</v>
      </c>
      <c r="R43952">
        <v>429</v>
      </c>
    </row>
    <row r="43953" spans="1:18" x14ac:dyDescent="0.3">
      <c r="A43953">
        <v>65767092</v>
      </c>
      <c r="B43953">
        <v>82</v>
      </c>
      <c r="C43953" t="s">
        <v>68</v>
      </c>
      <c r="D43953" t="s">
        <v>58</v>
      </c>
      <c r="E43953">
        <v>0</v>
      </c>
      <c r="F43953">
        <v>0</v>
      </c>
      <c r="G43953">
        <v>0</v>
      </c>
      <c r="H43953" t="s">
        <v>60</v>
      </c>
      <c r="I43953">
        <v>69050</v>
      </c>
      <c r="J43953" t="s">
        <v>66</v>
      </c>
      <c r="K43953">
        <v>181</v>
      </c>
      <c r="L43953">
        <v>4</v>
      </c>
      <c r="M43953" t="s">
        <v>69</v>
      </c>
      <c r="N43953">
        <v>1</v>
      </c>
      <c r="O43953" s="15">
        <v>42944</v>
      </c>
      <c r="P43953" t="str">
        <f t="shared" si="1372"/>
        <v>July</v>
      </c>
      <c r="Q43953" s="15" t="str">
        <f t="shared" si="1373"/>
        <v>Friday</v>
      </c>
      <c r="R43953">
        <v>844</v>
      </c>
    </row>
    <row r="43954" spans="1:18" x14ac:dyDescent="0.3">
      <c r="A43954">
        <v>14473634</v>
      </c>
      <c r="B43954">
        <v>27</v>
      </c>
      <c r="C43954" t="s">
        <v>53</v>
      </c>
      <c r="D43954" t="s">
        <v>54</v>
      </c>
      <c r="E43954">
        <v>0</v>
      </c>
      <c r="F43954">
        <v>0</v>
      </c>
      <c r="G43954">
        <v>0</v>
      </c>
      <c r="H43954" t="s">
        <v>55</v>
      </c>
      <c r="I43954">
        <v>10200</v>
      </c>
      <c r="J43954" t="s">
        <v>66</v>
      </c>
      <c r="K43954">
        <v>-1</v>
      </c>
      <c r="L43954">
        <v>0</v>
      </c>
      <c r="M43954" t="s">
        <v>52</v>
      </c>
      <c r="N43954">
        <v>1</v>
      </c>
      <c r="O43954" s="15">
        <v>42944</v>
      </c>
      <c r="P43954" t="str">
        <f t="shared" si="1372"/>
        <v>July</v>
      </c>
      <c r="Q43954" s="15" t="str">
        <f t="shared" si="1373"/>
        <v>Friday</v>
      </c>
      <c r="R43954">
        <v>471</v>
      </c>
    </row>
    <row r="43955" spans="1:18" x14ac:dyDescent="0.3">
      <c r="A43955">
        <v>12010116</v>
      </c>
      <c r="B43955">
        <v>26</v>
      </c>
      <c r="C43955" t="s">
        <v>53</v>
      </c>
      <c r="D43955" t="s">
        <v>50</v>
      </c>
      <c r="E43955">
        <v>0</v>
      </c>
      <c r="F43955">
        <v>1</v>
      </c>
      <c r="G43955">
        <v>0</v>
      </c>
      <c r="H43955" t="s">
        <v>55</v>
      </c>
      <c r="I43955">
        <v>13350</v>
      </c>
      <c r="J43955" t="s">
        <v>66</v>
      </c>
      <c r="K43955">
        <v>-1</v>
      </c>
      <c r="L43955">
        <v>0</v>
      </c>
      <c r="M43955" t="s">
        <v>52</v>
      </c>
      <c r="N43955">
        <v>1</v>
      </c>
      <c r="O43955" s="15">
        <v>42944</v>
      </c>
      <c r="P43955" t="str">
        <f t="shared" si="1372"/>
        <v>July</v>
      </c>
      <c r="Q43955" s="15" t="str">
        <f t="shared" si="1373"/>
        <v>Friday</v>
      </c>
      <c r="R43955">
        <v>817</v>
      </c>
    </row>
    <row r="43956" spans="1:18" x14ac:dyDescent="0.3">
      <c r="A43956">
        <v>86901868</v>
      </c>
      <c r="B43956">
        <v>31</v>
      </c>
      <c r="C43956" t="s">
        <v>49</v>
      </c>
      <c r="D43956" t="s">
        <v>54</v>
      </c>
      <c r="E43956">
        <v>0</v>
      </c>
      <c r="F43956">
        <v>1</v>
      </c>
      <c r="G43956">
        <v>0</v>
      </c>
      <c r="H43956" t="s">
        <v>51</v>
      </c>
      <c r="I43956">
        <v>36250</v>
      </c>
      <c r="J43956" t="s">
        <v>66</v>
      </c>
      <c r="K43956">
        <v>92</v>
      </c>
      <c r="L43956">
        <v>2</v>
      </c>
      <c r="M43956" t="s">
        <v>69</v>
      </c>
      <c r="N43956">
        <v>0</v>
      </c>
      <c r="O43956" s="15">
        <v>42944</v>
      </c>
      <c r="P43956" t="str">
        <f t="shared" si="1372"/>
        <v>July</v>
      </c>
      <c r="Q43956" s="15" t="str">
        <f t="shared" si="1373"/>
        <v>Friday</v>
      </c>
      <c r="R43956">
        <v>211</v>
      </c>
    </row>
    <row r="43957" spans="1:18" x14ac:dyDescent="0.3">
      <c r="A43957">
        <v>15376900</v>
      </c>
      <c r="B43957">
        <v>22</v>
      </c>
      <c r="C43957" t="s">
        <v>65</v>
      </c>
      <c r="D43957" t="s">
        <v>54</v>
      </c>
      <c r="E43957">
        <v>0</v>
      </c>
      <c r="F43957">
        <v>0</v>
      </c>
      <c r="G43957">
        <v>0</v>
      </c>
      <c r="H43957" t="s">
        <v>51</v>
      </c>
      <c r="I43957">
        <v>49650</v>
      </c>
      <c r="J43957" t="s">
        <v>66</v>
      </c>
      <c r="K43957">
        <v>93</v>
      </c>
      <c r="L43957">
        <v>1</v>
      </c>
      <c r="M43957" t="s">
        <v>70</v>
      </c>
      <c r="N43957">
        <v>1</v>
      </c>
      <c r="O43957" s="15">
        <v>42944</v>
      </c>
      <c r="P43957" t="str">
        <f t="shared" si="1372"/>
        <v>July</v>
      </c>
      <c r="Q43957" s="15" t="str">
        <f t="shared" si="1373"/>
        <v>Friday</v>
      </c>
      <c r="R43957">
        <v>115</v>
      </c>
    </row>
    <row r="43958" spans="1:18" x14ac:dyDescent="0.3">
      <c r="A43958">
        <v>14721580</v>
      </c>
      <c r="B43958">
        <v>27</v>
      </c>
      <c r="C43958" t="s">
        <v>64</v>
      </c>
      <c r="D43958" t="s">
        <v>54</v>
      </c>
      <c r="E43958">
        <v>0</v>
      </c>
      <c r="F43958">
        <v>0</v>
      </c>
      <c r="G43958">
        <v>0</v>
      </c>
      <c r="H43958" t="s">
        <v>51</v>
      </c>
      <c r="I43958">
        <v>15550</v>
      </c>
      <c r="J43958" t="s">
        <v>66</v>
      </c>
      <c r="K43958">
        <v>148</v>
      </c>
      <c r="L43958">
        <v>4</v>
      </c>
      <c r="M43958" t="s">
        <v>71</v>
      </c>
      <c r="N43958">
        <v>1</v>
      </c>
      <c r="O43958" s="15">
        <v>42944</v>
      </c>
      <c r="P43958" t="str">
        <f t="shared" si="1372"/>
        <v>July</v>
      </c>
      <c r="Q43958" s="15" t="str">
        <f t="shared" si="1373"/>
        <v>Friday</v>
      </c>
      <c r="R43958">
        <v>462</v>
      </c>
    </row>
    <row r="43959" spans="1:18" x14ac:dyDescent="0.3">
      <c r="A43959">
        <v>11749227</v>
      </c>
      <c r="B43959">
        <v>32</v>
      </c>
      <c r="C43959" t="s">
        <v>61</v>
      </c>
      <c r="D43959" t="s">
        <v>50</v>
      </c>
      <c r="E43959">
        <v>0</v>
      </c>
      <c r="F43959">
        <v>1</v>
      </c>
      <c r="G43959">
        <v>0</v>
      </c>
      <c r="H43959" t="s">
        <v>55</v>
      </c>
      <c r="I43959">
        <v>19450</v>
      </c>
      <c r="J43959" t="s">
        <v>66</v>
      </c>
      <c r="K43959">
        <v>233</v>
      </c>
      <c r="L43959">
        <v>3</v>
      </c>
      <c r="M43959" t="s">
        <v>69</v>
      </c>
      <c r="N43959">
        <v>0</v>
      </c>
      <c r="O43959" s="15">
        <v>42944</v>
      </c>
      <c r="P43959" t="str">
        <f t="shared" si="1372"/>
        <v>July</v>
      </c>
      <c r="Q43959" s="15" t="str">
        <f t="shared" si="1373"/>
        <v>Friday</v>
      </c>
      <c r="R43959">
        <v>129</v>
      </c>
    </row>
    <row r="43960" spans="1:18" x14ac:dyDescent="0.3">
      <c r="A43960">
        <v>17126643</v>
      </c>
      <c r="B43960">
        <v>53</v>
      </c>
      <c r="C43960" t="s">
        <v>57</v>
      </c>
      <c r="D43960" t="s">
        <v>50</v>
      </c>
      <c r="E43960">
        <v>0</v>
      </c>
      <c r="F43960">
        <v>0</v>
      </c>
      <c r="G43960">
        <v>0</v>
      </c>
      <c r="H43960" t="s">
        <v>60</v>
      </c>
      <c r="I43960">
        <v>15300</v>
      </c>
      <c r="J43960" t="s">
        <v>66</v>
      </c>
      <c r="K43960">
        <v>181</v>
      </c>
      <c r="L43960">
        <v>1</v>
      </c>
      <c r="M43960" t="s">
        <v>71</v>
      </c>
      <c r="N43960">
        <v>1</v>
      </c>
      <c r="O43960" s="15">
        <v>42944</v>
      </c>
      <c r="P43960" t="str">
        <f t="shared" si="1372"/>
        <v>July</v>
      </c>
      <c r="Q43960" s="15" t="str">
        <f t="shared" si="1373"/>
        <v>Friday</v>
      </c>
      <c r="R43960">
        <v>388</v>
      </c>
    </row>
    <row r="43961" spans="1:18" x14ac:dyDescent="0.3">
      <c r="A43961">
        <v>47360049</v>
      </c>
      <c r="B43961">
        <v>54</v>
      </c>
      <c r="C43961" t="s">
        <v>49</v>
      </c>
      <c r="D43961" t="s">
        <v>50</v>
      </c>
      <c r="E43961">
        <v>0</v>
      </c>
      <c r="F43961">
        <v>0</v>
      </c>
      <c r="G43961">
        <v>0</v>
      </c>
      <c r="H43961" t="s">
        <v>51</v>
      </c>
      <c r="I43961">
        <v>37600</v>
      </c>
      <c r="J43961" t="s">
        <v>67</v>
      </c>
      <c r="K43961">
        <v>491</v>
      </c>
      <c r="L43961">
        <v>4</v>
      </c>
      <c r="M43961" t="s">
        <v>70</v>
      </c>
      <c r="N43961">
        <v>1</v>
      </c>
      <c r="O43961" s="15">
        <v>42945</v>
      </c>
      <c r="P43961" t="str">
        <f t="shared" si="1372"/>
        <v>July</v>
      </c>
      <c r="Q43961" s="15" t="str">
        <f t="shared" si="1373"/>
        <v>Saturday</v>
      </c>
      <c r="R43961">
        <v>211</v>
      </c>
    </row>
    <row r="43962" spans="1:18" x14ac:dyDescent="0.3">
      <c r="A43962">
        <v>70131432</v>
      </c>
      <c r="B43962">
        <v>53</v>
      </c>
      <c r="C43962" t="s">
        <v>53</v>
      </c>
      <c r="D43962" t="s">
        <v>50</v>
      </c>
      <c r="E43962">
        <v>0</v>
      </c>
      <c r="F43962">
        <v>0</v>
      </c>
      <c r="G43962">
        <v>0</v>
      </c>
      <c r="H43962" t="s">
        <v>51</v>
      </c>
      <c r="I43962">
        <v>127850</v>
      </c>
      <c r="J43962" t="s">
        <v>66</v>
      </c>
      <c r="K43962">
        <v>182</v>
      </c>
      <c r="L43962">
        <v>7</v>
      </c>
      <c r="M43962" t="s">
        <v>71</v>
      </c>
      <c r="N43962">
        <v>0</v>
      </c>
      <c r="O43962" s="15">
        <v>42945</v>
      </c>
      <c r="P43962" t="str">
        <f t="shared" si="1372"/>
        <v>July</v>
      </c>
      <c r="Q43962" s="15" t="str">
        <f t="shared" si="1373"/>
        <v>Saturday</v>
      </c>
      <c r="R43962">
        <v>95</v>
      </c>
    </row>
    <row r="43963" spans="1:18" x14ac:dyDescent="0.3">
      <c r="A43963">
        <v>59073772</v>
      </c>
      <c r="B43963">
        <v>29</v>
      </c>
      <c r="C43963" t="s">
        <v>49</v>
      </c>
      <c r="D43963" t="s">
        <v>50</v>
      </c>
      <c r="E43963">
        <v>0</v>
      </c>
      <c r="F43963">
        <v>0</v>
      </c>
      <c r="G43963">
        <v>0</v>
      </c>
      <c r="H43963" t="s">
        <v>51</v>
      </c>
      <c r="I43963">
        <v>6750</v>
      </c>
      <c r="J43963" t="s">
        <v>66</v>
      </c>
      <c r="K43963">
        <v>-1</v>
      </c>
      <c r="L43963">
        <v>0</v>
      </c>
      <c r="M43963" t="s">
        <v>52</v>
      </c>
      <c r="N43963">
        <v>0</v>
      </c>
      <c r="O43963" s="15">
        <v>42945</v>
      </c>
      <c r="P43963" t="str">
        <f t="shared" si="1372"/>
        <v>July</v>
      </c>
      <c r="Q43963" s="15" t="str">
        <f t="shared" si="1373"/>
        <v>Saturday</v>
      </c>
      <c r="R43963">
        <v>225</v>
      </c>
    </row>
    <row r="43964" spans="1:18" x14ac:dyDescent="0.3">
      <c r="A43964">
        <v>22241383</v>
      </c>
      <c r="B43964">
        <v>64</v>
      </c>
      <c r="C43964" t="s">
        <v>59</v>
      </c>
      <c r="D43964" t="s">
        <v>50</v>
      </c>
      <c r="E43964">
        <v>0</v>
      </c>
      <c r="F43964">
        <v>0</v>
      </c>
      <c r="G43964">
        <v>0</v>
      </c>
      <c r="H43964" t="s">
        <v>55</v>
      </c>
      <c r="I43964">
        <v>78700</v>
      </c>
      <c r="J43964" t="s">
        <v>67</v>
      </c>
      <c r="K43964">
        <v>-1</v>
      </c>
      <c r="L43964">
        <v>0</v>
      </c>
      <c r="M43964" t="s">
        <v>52</v>
      </c>
      <c r="N43964">
        <v>1</v>
      </c>
      <c r="O43964" s="15">
        <v>42945</v>
      </c>
      <c r="P43964" t="str">
        <f t="shared" si="1372"/>
        <v>July</v>
      </c>
      <c r="Q43964" s="15" t="str">
        <f t="shared" si="1373"/>
        <v>Saturday</v>
      </c>
      <c r="R43964">
        <v>301</v>
      </c>
    </row>
    <row r="43965" spans="1:18" x14ac:dyDescent="0.3">
      <c r="A43965">
        <v>40120948</v>
      </c>
      <c r="B43965">
        <v>33</v>
      </c>
      <c r="C43965" t="s">
        <v>57</v>
      </c>
      <c r="D43965" t="s">
        <v>50</v>
      </c>
      <c r="E43965">
        <v>0</v>
      </c>
      <c r="F43965">
        <v>1</v>
      </c>
      <c r="G43965">
        <v>0</v>
      </c>
      <c r="H43965" t="s">
        <v>55</v>
      </c>
      <c r="I43965">
        <v>0</v>
      </c>
      <c r="J43965" t="s">
        <v>52</v>
      </c>
      <c r="K43965">
        <v>-1</v>
      </c>
      <c r="L43965">
        <v>0</v>
      </c>
      <c r="M43965" t="s">
        <v>52</v>
      </c>
      <c r="N43965">
        <v>0</v>
      </c>
      <c r="O43965" s="15">
        <v>42945</v>
      </c>
      <c r="P43965" t="str">
        <f t="shared" si="1372"/>
        <v>July</v>
      </c>
      <c r="Q43965" s="15" t="str">
        <f t="shared" si="1373"/>
        <v>Saturday</v>
      </c>
      <c r="R43965">
        <v>331</v>
      </c>
    </row>
    <row r="43966" spans="1:18" x14ac:dyDescent="0.3">
      <c r="A43966">
        <v>67230768</v>
      </c>
      <c r="B43966">
        <v>57</v>
      </c>
      <c r="C43966" t="s">
        <v>53</v>
      </c>
      <c r="D43966" t="s">
        <v>50</v>
      </c>
      <c r="E43966">
        <v>0</v>
      </c>
      <c r="F43966">
        <v>0</v>
      </c>
      <c r="G43966">
        <v>0</v>
      </c>
      <c r="H43966" t="s">
        <v>51</v>
      </c>
      <c r="I43966">
        <v>59050</v>
      </c>
      <c r="J43966" t="s">
        <v>66</v>
      </c>
      <c r="K43966">
        <v>182</v>
      </c>
      <c r="L43966">
        <v>2</v>
      </c>
      <c r="M43966" t="s">
        <v>71</v>
      </c>
      <c r="N43966">
        <v>1</v>
      </c>
      <c r="O43966" s="15">
        <v>42945</v>
      </c>
      <c r="P43966" t="str">
        <f t="shared" si="1372"/>
        <v>July</v>
      </c>
      <c r="Q43966" s="15" t="str">
        <f t="shared" si="1373"/>
        <v>Saturday</v>
      </c>
      <c r="R43966">
        <v>169</v>
      </c>
    </row>
    <row r="43967" spans="1:18" x14ac:dyDescent="0.3">
      <c r="A43967">
        <v>74912264</v>
      </c>
      <c r="B43967">
        <v>31</v>
      </c>
      <c r="C43967" t="s">
        <v>49</v>
      </c>
      <c r="D43967" t="s">
        <v>54</v>
      </c>
      <c r="E43967">
        <v>0</v>
      </c>
      <c r="F43967">
        <v>1</v>
      </c>
      <c r="G43967">
        <v>0</v>
      </c>
      <c r="H43967" t="s">
        <v>51</v>
      </c>
      <c r="I43967">
        <v>88050</v>
      </c>
      <c r="J43967" t="s">
        <v>67</v>
      </c>
      <c r="K43967">
        <v>440</v>
      </c>
      <c r="L43967">
        <v>3</v>
      </c>
      <c r="M43967" t="s">
        <v>69</v>
      </c>
      <c r="N43967">
        <v>1</v>
      </c>
      <c r="O43967" s="15">
        <v>42945</v>
      </c>
      <c r="P43967" t="str">
        <f t="shared" si="1372"/>
        <v>July</v>
      </c>
      <c r="Q43967" s="15" t="str">
        <f t="shared" si="1373"/>
        <v>Saturday</v>
      </c>
      <c r="R43967">
        <v>332</v>
      </c>
    </row>
    <row r="43968" spans="1:18" x14ac:dyDescent="0.3">
      <c r="A43968">
        <v>37932675</v>
      </c>
      <c r="B43968">
        <v>61</v>
      </c>
      <c r="C43968" t="s">
        <v>61</v>
      </c>
      <c r="D43968" t="s">
        <v>50</v>
      </c>
      <c r="E43968">
        <v>0</v>
      </c>
      <c r="F43968">
        <v>1</v>
      </c>
      <c r="G43968">
        <v>0</v>
      </c>
      <c r="H43968" t="s">
        <v>52</v>
      </c>
      <c r="I43968">
        <v>231450</v>
      </c>
      <c r="J43968" t="s">
        <v>66</v>
      </c>
      <c r="K43968">
        <v>183</v>
      </c>
      <c r="L43968">
        <v>2</v>
      </c>
      <c r="M43968" t="s">
        <v>71</v>
      </c>
      <c r="N43968">
        <v>1</v>
      </c>
      <c r="O43968" s="15">
        <v>42945</v>
      </c>
      <c r="P43968" t="str">
        <f t="shared" si="1372"/>
        <v>July</v>
      </c>
      <c r="Q43968" s="15" t="str">
        <f t="shared" si="1373"/>
        <v>Saturday</v>
      </c>
      <c r="R43968">
        <v>349</v>
      </c>
    </row>
    <row r="43969" spans="1:18" x14ac:dyDescent="0.3">
      <c r="A43969">
        <v>73876243</v>
      </c>
      <c r="B43969">
        <v>35</v>
      </c>
      <c r="C43969" t="s">
        <v>65</v>
      </c>
      <c r="D43969" t="s">
        <v>54</v>
      </c>
      <c r="E43969">
        <v>0</v>
      </c>
      <c r="F43969">
        <v>0</v>
      </c>
      <c r="G43969">
        <v>0</v>
      </c>
      <c r="H43969" t="s">
        <v>51</v>
      </c>
      <c r="I43969">
        <v>7700</v>
      </c>
      <c r="J43969" t="s">
        <v>66</v>
      </c>
      <c r="K43969">
        <v>181</v>
      </c>
      <c r="L43969">
        <v>2</v>
      </c>
      <c r="M43969" t="s">
        <v>69</v>
      </c>
      <c r="N43969">
        <v>1</v>
      </c>
      <c r="O43969" s="15">
        <v>42945</v>
      </c>
      <c r="P43969" t="str">
        <f t="shared" si="1372"/>
        <v>July</v>
      </c>
      <c r="Q43969" s="15" t="str">
        <f t="shared" si="1373"/>
        <v>Saturday</v>
      </c>
      <c r="R43969">
        <v>200</v>
      </c>
    </row>
    <row r="43970" spans="1:18" x14ac:dyDescent="0.3">
      <c r="A43970">
        <v>54387733</v>
      </c>
      <c r="B43970">
        <v>57</v>
      </c>
      <c r="C43970" t="s">
        <v>65</v>
      </c>
      <c r="D43970" t="s">
        <v>58</v>
      </c>
      <c r="E43970">
        <v>0</v>
      </c>
      <c r="F43970">
        <v>0</v>
      </c>
      <c r="G43970">
        <v>0</v>
      </c>
      <c r="H43970" t="s">
        <v>55</v>
      </c>
      <c r="I43970">
        <v>54400</v>
      </c>
      <c r="J43970" t="s">
        <v>66</v>
      </c>
      <c r="K43970">
        <v>-1</v>
      </c>
      <c r="L43970">
        <v>0</v>
      </c>
      <c r="M43970" t="s">
        <v>52</v>
      </c>
      <c r="N43970">
        <v>0</v>
      </c>
      <c r="O43970" s="15">
        <v>42945</v>
      </c>
      <c r="P43970" t="str">
        <f t="shared" si="1372"/>
        <v>July</v>
      </c>
      <c r="Q43970" s="15" t="str">
        <f t="shared" si="1373"/>
        <v>Saturday</v>
      </c>
      <c r="R43970">
        <v>1697</v>
      </c>
    </row>
    <row r="43971" spans="1:18" x14ac:dyDescent="0.3">
      <c r="A43971">
        <v>11344800</v>
      </c>
      <c r="B43971">
        <v>77</v>
      </c>
      <c r="C43971" t="s">
        <v>59</v>
      </c>
      <c r="D43971" t="s">
        <v>50</v>
      </c>
      <c r="E43971">
        <v>0</v>
      </c>
      <c r="F43971">
        <v>0</v>
      </c>
      <c r="G43971">
        <v>0</v>
      </c>
      <c r="H43971" t="s">
        <v>55</v>
      </c>
      <c r="I43971">
        <v>205600</v>
      </c>
      <c r="J43971" t="s">
        <v>67</v>
      </c>
      <c r="K43971">
        <v>184</v>
      </c>
      <c r="L43971">
        <v>3</v>
      </c>
      <c r="M43971" t="s">
        <v>71</v>
      </c>
      <c r="N43971">
        <v>1</v>
      </c>
      <c r="O43971" s="15">
        <v>42945</v>
      </c>
      <c r="P43971" t="str">
        <f t="shared" ref="P43971:P44034" si="1374">TEXT(O43971,"MMMM")</f>
        <v>July</v>
      </c>
      <c r="Q43971" s="15" t="str">
        <f t="shared" ref="Q43971:Q44034" si="1375">TEXT(O43971,"DDDD")</f>
        <v>Saturday</v>
      </c>
      <c r="R43971">
        <v>426</v>
      </c>
    </row>
    <row r="43972" spans="1:18" x14ac:dyDescent="0.3">
      <c r="A43972">
        <v>88049007</v>
      </c>
      <c r="B43972">
        <v>36</v>
      </c>
      <c r="C43972" t="s">
        <v>62</v>
      </c>
      <c r="D43972" t="s">
        <v>50</v>
      </c>
      <c r="E43972">
        <v>0</v>
      </c>
      <c r="F43972">
        <v>1</v>
      </c>
      <c r="G43972">
        <v>0</v>
      </c>
      <c r="H43972" t="s">
        <v>55</v>
      </c>
      <c r="I43972">
        <v>582500</v>
      </c>
      <c r="J43972" t="s">
        <v>67</v>
      </c>
      <c r="K43972">
        <v>-1</v>
      </c>
      <c r="L43972">
        <v>0</v>
      </c>
      <c r="M43972" t="s">
        <v>52</v>
      </c>
      <c r="N43972">
        <v>1</v>
      </c>
      <c r="O43972" s="15">
        <v>42945</v>
      </c>
      <c r="P43972" t="str">
        <f t="shared" si="1374"/>
        <v>July</v>
      </c>
      <c r="Q43972" s="15" t="str">
        <f t="shared" si="1375"/>
        <v>Saturday</v>
      </c>
      <c r="R43972">
        <v>268</v>
      </c>
    </row>
    <row r="43973" spans="1:18" x14ac:dyDescent="0.3">
      <c r="A43973">
        <v>48625943</v>
      </c>
      <c r="B43973">
        <v>32</v>
      </c>
      <c r="C43973" t="s">
        <v>49</v>
      </c>
      <c r="D43973" t="s">
        <v>50</v>
      </c>
      <c r="E43973">
        <v>0</v>
      </c>
      <c r="F43973">
        <v>0</v>
      </c>
      <c r="G43973">
        <v>0</v>
      </c>
      <c r="H43973" t="s">
        <v>51</v>
      </c>
      <c r="I43973">
        <v>306900</v>
      </c>
      <c r="J43973" t="s">
        <v>66</v>
      </c>
      <c r="K43973">
        <v>90</v>
      </c>
      <c r="L43973">
        <v>9</v>
      </c>
      <c r="M43973" t="s">
        <v>69</v>
      </c>
      <c r="N43973">
        <v>1</v>
      </c>
      <c r="O43973" s="15">
        <v>42945</v>
      </c>
      <c r="P43973" t="str">
        <f t="shared" si="1374"/>
        <v>July</v>
      </c>
      <c r="Q43973" s="15" t="str">
        <f t="shared" si="1375"/>
        <v>Saturday</v>
      </c>
      <c r="R43973">
        <v>519</v>
      </c>
    </row>
    <row r="43974" spans="1:18" x14ac:dyDescent="0.3">
      <c r="A43974">
        <v>38635997</v>
      </c>
      <c r="B43974">
        <v>25</v>
      </c>
      <c r="C43974" t="s">
        <v>62</v>
      </c>
      <c r="D43974" t="s">
        <v>54</v>
      </c>
      <c r="E43974">
        <v>0</v>
      </c>
      <c r="F43974">
        <v>0</v>
      </c>
      <c r="G43974">
        <v>0</v>
      </c>
      <c r="H43974" t="s">
        <v>52</v>
      </c>
      <c r="I43974">
        <v>101100</v>
      </c>
      <c r="J43974" t="s">
        <v>66</v>
      </c>
      <c r="K43974">
        <v>97</v>
      </c>
      <c r="L43974">
        <v>12</v>
      </c>
      <c r="M43974" t="s">
        <v>70</v>
      </c>
      <c r="N43974">
        <v>1</v>
      </c>
      <c r="O43974" s="15">
        <v>42945</v>
      </c>
      <c r="P43974" t="str">
        <f t="shared" si="1374"/>
        <v>July</v>
      </c>
      <c r="Q43974" s="15" t="str">
        <f t="shared" si="1375"/>
        <v>Saturday</v>
      </c>
      <c r="R43974">
        <v>276</v>
      </c>
    </row>
    <row r="43975" spans="1:18" x14ac:dyDescent="0.3">
      <c r="A43975">
        <v>53212522</v>
      </c>
      <c r="B43975">
        <v>61</v>
      </c>
      <c r="C43975" t="s">
        <v>49</v>
      </c>
      <c r="D43975" t="s">
        <v>50</v>
      </c>
      <c r="E43975">
        <v>0</v>
      </c>
      <c r="F43975">
        <v>0</v>
      </c>
      <c r="G43975">
        <v>0</v>
      </c>
      <c r="H43975" t="s">
        <v>52</v>
      </c>
      <c r="I43975">
        <v>13200</v>
      </c>
      <c r="J43975" t="s">
        <v>67</v>
      </c>
      <c r="K43975">
        <v>178</v>
      </c>
      <c r="L43975">
        <v>1</v>
      </c>
      <c r="M43975" t="s">
        <v>71</v>
      </c>
      <c r="N43975">
        <v>1</v>
      </c>
      <c r="O43975" s="15">
        <v>42945</v>
      </c>
      <c r="P43975" t="str">
        <f t="shared" si="1374"/>
        <v>July</v>
      </c>
      <c r="Q43975" s="15" t="str">
        <f t="shared" si="1375"/>
        <v>Saturday</v>
      </c>
      <c r="R43975">
        <v>270</v>
      </c>
    </row>
    <row r="43976" spans="1:18" x14ac:dyDescent="0.3">
      <c r="A43976">
        <v>67048176</v>
      </c>
      <c r="B43976">
        <v>69</v>
      </c>
      <c r="C43976" t="s">
        <v>59</v>
      </c>
      <c r="D43976" t="s">
        <v>54</v>
      </c>
      <c r="E43976">
        <v>0</v>
      </c>
      <c r="F43976">
        <v>0</v>
      </c>
      <c r="G43976">
        <v>0</v>
      </c>
      <c r="H43976" t="s">
        <v>51</v>
      </c>
      <c r="I43976">
        <v>107200</v>
      </c>
      <c r="J43976" t="s">
        <v>66</v>
      </c>
      <c r="K43976">
        <v>184</v>
      </c>
      <c r="L43976">
        <v>4</v>
      </c>
      <c r="M43976" t="s">
        <v>71</v>
      </c>
      <c r="N43976">
        <v>1</v>
      </c>
      <c r="O43976" s="15">
        <v>42945</v>
      </c>
      <c r="P43976" t="str">
        <f t="shared" si="1374"/>
        <v>July</v>
      </c>
      <c r="Q43976" s="15" t="str">
        <f t="shared" si="1375"/>
        <v>Saturday</v>
      </c>
      <c r="R43976">
        <v>417</v>
      </c>
    </row>
    <row r="43977" spans="1:18" x14ac:dyDescent="0.3">
      <c r="A43977">
        <v>37098872</v>
      </c>
      <c r="B43977">
        <v>69</v>
      </c>
      <c r="C43977" t="s">
        <v>53</v>
      </c>
      <c r="D43977" t="s">
        <v>50</v>
      </c>
      <c r="E43977">
        <v>0</v>
      </c>
      <c r="F43977">
        <v>0</v>
      </c>
      <c r="G43977">
        <v>0</v>
      </c>
      <c r="H43977" t="s">
        <v>51</v>
      </c>
      <c r="I43977">
        <v>24100</v>
      </c>
      <c r="J43977" t="s">
        <v>66</v>
      </c>
      <c r="K43977">
        <v>267</v>
      </c>
      <c r="L43977">
        <v>1</v>
      </c>
      <c r="M43977" t="s">
        <v>69</v>
      </c>
      <c r="N43977">
        <v>1</v>
      </c>
      <c r="O43977" s="15">
        <v>42945</v>
      </c>
      <c r="P43977" t="str">
        <f t="shared" si="1374"/>
        <v>July</v>
      </c>
      <c r="Q43977" s="15" t="str">
        <f t="shared" si="1375"/>
        <v>Saturday</v>
      </c>
      <c r="R43977">
        <v>478</v>
      </c>
    </row>
    <row r="43978" spans="1:18" x14ac:dyDescent="0.3">
      <c r="A43978">
        <v>49301720</v>
      </c>
      <c r="B43978">
        <v>29</v>
      </c>
      <c r="C43978" t="s">
        <v>49</v>
      </c>
      <c r="D43978" t="s">
        <v>54</v>
      </c>
      <c r="E43978">
        <v>0</v>
      </c>
      <c r="F43978">
        <v>0</v>
      </c>
      <c r="G43978">
        <v>0</v>
      </c>
      <c r="H43978" t="s">
        <v>51</v>
      </c>
      <c r="I43978">
        <v>0</v>
      </c>
      <c r="J43978" t="s">
        <v>66</v>
      </c>
      <c r="K43978">
        <v>-1</v>
      </c>
      <c r="L43978">
        <v>0</v>
      </c>
      <c r="M43978" t="s">
        <v>52</v>
      </c>
      <c r="N43978">
        <v>0</v>
      </c>
      <c r="O43978" s="15">
        <v>42945</v>
      </c>
      <c r="P43978" t="str">
        <f t="shared" si="1374"/>
        <v>July</v>
      </c>
      <c r="Q43978" s="15" t="str">
        <f t="shared" si="1375"/>
        <v>Saturday</v>
      </c>
      <c r="R43978">
        <v>99</v>
      </c>
    </row>
    <row r="43979" spans="1:18" x14ac:dyDescent="0.3">
      <c r="A43979">
        <v>56361576</v>
      </c>
      <c r="B43979">
        <v>35</v>
      </c>
      <c r="C43979" t="s">
        <v>49</v>
      </c>
      <c r="D43979" t="s">
        <v>54</v>
      </c>
      <c r="E43979">
        <v>0</v>
      </c>
      <c r="F43979">
        <v>1</v>
      </c>
      <c r="G43979">
        <v>0</v>
      </c>
      <c r="H43979" t="s">
        <v>51</v>
      </c>
      <c r="I43979">
        <v>109350</v>
      </c>
      <c r="J43979" t="s">
        <v>66</v>
      </c>
      <c r="K43979">
        <v>174</v>
      </c>
      <c r="L43979">
        <v>13</v>
      </c>
      <c r="M43979" t="s">
        <v>70</v>
      </c>
      <c r="N43979">
        <v>0</v>
      </c>
      <c r="O43979" s="15">
        <v>42945</v>
      </c>
      <c r="P43979" t="str">
        <f t="shared" si="1374"/>
        <v>July</v>
      </c>
      <c r="Q43979" s="15" t="str">
        <f t="shared" si="1375"/>
        <v>Saturday</v>
      </c>
      <c r="R43979">
        <v>229</v>
      </c>
    </row>
    <row r="43980" spans="1:18" x14ac:dyDescent="0.3">
      <c r="A43980">
        <v>88207787</v>
      </c>
      <c r="B43980">
        <v>47</v>
      </c>
      <c r="C43980" t="s">
        <v>49</v>
      </c>
      <c r="D43980" t="s">
        <v>58</v>
      </c>
      <c r="E43980">
        <v>0</v>
      </c>
      <c r="F43980">
        <v>1</v>
      </c>
      <c r="G43980">
        <v>0</v>
      </c>
      <c r="H43980" t="s">
        <v>51</v>
      </c>
      <c r="I43980">
        <v>-6500</v>
      </c>
      <c r="J43980" t="s">
        <v>66</v>
      </c>
      <c r="K43980">
        <v>431</v>
      </c>
      <c r="L43980">
        <v>5</v>
      </c>
      <c r="M43980" t="s">
        <v>70</v>
      </c>
      <c r="N43980">
        <v>0</v>
      </c>
      <c r="O43980" s="15">
        <v>42946</v>
      </c>
      <c r="P43980" t="str">
        <f t="shared" si="1374"/>
        <v>July</v>
      </c>
      <c r="Q43980" s="15" t="str">
        <f t="shared" si="1375"/>
        <v>Sunday</v>
      </c>
      <c r="R43980">
        <v>221</v>
      </c>
    </row>
    <row r="43981" spans="1:18" x14ac:dyDescent="0.3">
      <c r="A43981">
        <v>28588258</v>
      </c>
      <c r="B43981">
        <v>30</v>
      </c>
      <c r="C43981" t="s">
        <v>61</v>
      </c>
      <c r="D43981" t="s">
        <v>54</v>
      </c>
      <c r="E43981">
        <v>0</v>
      </c>
      <c r="F43981">
        <v>0</v>
      </c>
      <c r="G43981">
        <v>1</v>
      </c>
      <c r="H43981" t="s">
        <v>51</v>
      </c>
      <c r="I43981">
        <v>400</v>
      </c>
      <c r="J43981" t="s">
        <v>66</v>
      </c>
      <c r="K43981">
        <v>150</v>
      </c>
      <c r="L43981">
        <v>1</v>
      </c>
      <c r="M43981" t="s">
        <v>69</v>
      </c>
      <c r="N43981">
        <v>0</v>
      </c>
      <c r="O43981" s="15">
        <v>42946</v>
      </c>
      <c r="P43981" t="str">
        <f t="shared" si="1374"/>
        <v>July</v>
      </c>
      <c r="Q43981" s="15" t="str">
        <f t="shared" si="1375"/>
        <v>Sunday</v>
      </c>
      <c r="R43981">
        <v>76</v>
      </c>
    </row>
    <row r="43982" spans="1:18" x14ac:dyDescent="0.3">
      <c r="A43982">
        <v>53047742</v>
      </c>
      <c r="B43982">
        <v>28</v>
      </c>
      <c r="C43982" t="s">
        <v>61</v>
      </c>
      <c r="D43982" t="s">
        <v>54</v>
      </c>
      <c r="E43982">
        <v>0</v>
      </c>
      <c r="F43982">
        <v>1</v>
      </c>
      <c r="G43982">
        <v>1</v>
      </c>
      <c r="H43982" t="s">
        <v>55</v>
      </c>
      <c r="I43982">
        <v>13050</v>
      </c>
      <c r="J43982" t="s">
        <v>66</v>
      </c>
      <c r="K43982">
        <v>182</v>
      </c>
      <c r="L43982">
        <v>9</v>
      </c>
      <c r="M43982" t="s">
        <v>71</v>
      </c>
      <c r="N43982">
        <v>0</v>
      </c>
      <c r="O43982" s="15">
        <v>42946</v>
      </c>
      <c r="P43982" t="str">
        <f t="shared" si="1374"/>
        <v>July</v>
      </c>
      <c r="Q43982" s="15" t="str">
        <f t="shared" si="1375"/>
        <v>Sunday</v>
      </c>
      <c r="R43982">
        <v>269</v>
      </c>
    </row>
    <row r="43983" spans="1:18" x14ac:dyDescent="0.3">
      <c r="A43983">
        <v>77935187</v>
      </c>
      <c r="B43983">
        <v>34</v>
      </c>
      <c r="C43983" t="s">
        <v>61</v>
      </c>
      <c r="D43983" t="s">
        <v>50</v>
      </c>
      <c r="E43983">
        <v>0</v>
      </c>
      <c r="F43983">
        <v>0</v>
      </c>
      <c r="G43983">
        <v>0</v>
      </c>
      <c r="H43983" t="s">
        <v>51</v>
      </c>
      <c r="I43983">
        <v>0</v>
      </c>
      <c r="J43983" t="s">
        <v>66</v>
      </c>
      <c r="K43983">
        <v>183</v>
      </c>
      <c r="L43983">
        <v>2</v>
      </c>
      <c r="M43983" t="s">
        <v>71</v>
      </c>
      <c r="N43983">
        <v>1</v>
      </c>
      <c r="O43983" s="15">
        <v>42946</v>
      </c>
      <c r="P43983" t="str">
        <f t="shared" si="1374"/>
        <v>July</v>
      </c>
      <c r="Q43983" s="15" t="str">
        <f t="shared" si="1375"/>
        <v>Sunday</v>
      </c>
      <c r="R43983">
        <v>292</v>
      </c>
    </row>
    <row r="43984" spans="1:18" x14ac:dyDescent="0.3">
      <c r="A43984">
        <v>89703396</v>
      </c>
      <c r="B43984">
        <v>71</v>
      </c>
      <c r="C43984" t="s">
        <v>53</v>
      </c>
      <c r="D43984" t="s">
        <v>50</v>
      </c>
      <c r="E43984">
        <v>0</v>
      </c>
      <c r="F43984">
        <v>0</v>
      </c>
      <c r="G43984">
        <v>0</v>
      </c>
      <c r="H43984" t="s">
        <v>55</v>
      </c>
      <c r="I43984">
        <v>151000</v>
      </c>
      <c r="J43984" t="s">
        <v>67</v>
      </c>
      <c r="K43984">
        <v>270</v>
      </c>
      <c r="L43984">
        <v>3</v>
      </c>
      <c r="M43984" t="s">
        <v>69</v>
      </c>
      <c r="N43984">
        <v>1</v>
      </c>
      <c r="O43984" s="15">
        <v>42946</v>
      </c>
      <c r="P43984" t="str">
        <f t="shared" si="1374"/>
        <v>July</v>
      </c>
      <c r="Q43984" s="15" t="str">
        <f t="shared" si="1375"/>
        <v>Sunday</v>
      </c>
      <c r="R43984">
        <v>304</v>
      </c>
    </row>
    <row r="43985" spans="1:18" x14ac:dyDescent="0.3">
      <c r="A43985">
        <v>71847862</v>
      </c>
      <c r="B43985">
        <v>49</v>
      </c>
      <c r="C43985" t="s">
        <v>59</v>
      </c>
      <c r="D43985" t="s">
        <v>50</v>
      </c>
      <c r="E43985">
        <v>0</v>
      </c>
      <c r="F43985">
        <v>0</v>
      </c>
      <c r="G43985">
        <v>0</v>
      </c>
      <c r="H43985" t="s">
        <v>60</v>
      </c>
      <c r="I43985">
        <v>900</v>
      </c>
      <c r="J43985" t="s">
        <v>52</v>
      </c>
      <c r="K43985">
        <v>-1</v>
      </c>
      <c r="L43985">
        <v>0</v>
      </c>
      <c r="M43985" t="s">
        <v>52</v>
      </c>
      <c r="N43985">
        <v>0</v>
      </c>
      <c r="O43985" s="15">
        <v>42946</v>
      </c>
      <c r="P43985" t="str">
        <f t="shared" si="1374"/>
        <v>July</v>
      </c>
      <c r="Q43985" s="15" t="str">
        <f t="shared" si="1375"/>
        <v>Sunday</v>
      </c>
      <c r="R43985">
        <v>9</v>
      </c>
    </row>
    <row r="43986" spans="1:18" x14ac:dyDescent="0.3">
      <c r="A43986">
        <v>49136275</v>
      </c>
      <c r="B43986">
        <v>45</v>
      </c>
      <c r="C43986" t="s">
        <v>49</v>
      </c>
      <c r="D43986" t="s">
        <v>54</v>
      </c>
      <c r="E43986">
        <v>0</v>
      </c>
      <c r="F43986">
        <v>0</v>
      </c>
      <c r="G43986">
        <v>0</v>
      </c>
      <c r="H43986" t="s">
        <v>51</v>
      </c>
      <c r="I43986">
        <v>241550</v>
      </c>
      <c r="J43986" t="s">
        <v>66</v>
      </c>
      <c r="K43986">
        <v>182</v>
      </c>
      <c r="L43986">
        <v>11</v>
      </c>
      <c r="M43986" t="s">
        <v>71</v>
      </c>
      <c r="N43986">
        <v>1</v>
      </c>
      <c r="O43986" s="15">
        <v>42946</v>
      </c>
      <c r="P43986" t="str">
        <f t="shared" si="1374"/>
        <v>July</v>
      </c>
      <c r="Q43986" s="15" t="str">
        <f t="shared" si="1375"/>
        <v>Sunday</v>
      </c>
      <c r="R43986">
        <v>852</v>
      </c>
    </row>
    <row r="43987" spans="1:18" x14ac:dyDescent="0.3">
      <c r="A43987">
        <v>70356312</v>
      </c>
      <c r="B43987">
        <v>64</v>
      </c>
      <c r="C43987" t="s">
        <v>59</v>
      </c>
      <c r="D43987" t="s">
        <v>50</v>
      </c>
      <c r="E43987">
        <v>0</v>
      </c>
      <c r="F43987">
        <v>0</v>
      </c>
      <c r="G43987">
        <v>0</v>
      </c>
      <c r="H43987" t="s">
        <v>60</v>
      </c>
      <c r="I43987">
        <v>603350</v>
      </c>
      <c r="J43987" t="s">
        <v>67</v>
      </c>
      <c r="K43987">
        <v>92</v>
      </c>
      <c r="L43987">
        <v>2</v>
      </c>
      <c r="M43987" t="s">
        <v>71</v>
      </c>
      <c r="N43987">
        <v>1</v>
      </c>
      <c r="O43987" s="15">
        <v>42946</v>
      </c>
      <c r="P43987" t="str">
        <f t="shared" si="1374"/>
        <v>July</v>
      </c>
      <c r="Q43987" s="15" t="str">
        <f t="shared" si="1375"/>
        <v>Sunday</v>
      </c>
      <c r="R43987">
        <v>367</v>
      </c>
    </row>
    <row r="43988" spans="1:18" x14ac:dyDescent="0.3">
      <c r="A43988">
        <v>13408483</v>
      </c>
      <c r="B43988">
        <v>39</v>
      </c>
      <c r="C43988" t="s">
        <v>56</v>
      </c>
      <c r="D43988" t="s">
        <v>50</v>
      </c>
      <c r="E43988">
        <v>0</v>
      </c>
      <c r="F43988">
        <v>0</v>
      </c>
      <c r="G43988">
        <v>0</v>
      </c>
      <c r="H43988" t="s">
        <v>55</v>
      </c>
      <c r="I43988">
        <v>34450</v>
      </c>
      <c r="J43988" t="s">
        <v>66</v>
      </c>
      <c r="K43988">
        <v>-1</v>
      </c>
      <c r="L43988">
        <v>0</v>
      </c>
      <c r="M43988" t="s">
        <v>52</v>
      </c>
      <c r="N43988">
        <v>0</v>
      </c>
      <c r="O43988" s="15">
        <v>42946</v>
      </c>
      <c r="P43988" t="str">
        <f t="shared" si="1374"/>
        <v>July</v>
      </c>
      <c r="Q43988" s="15" t="str">
        <f t="shared" si="1375"/>
        <v>Sunday</v>
      </c>
      <c r="R43988">
        <v>240</v>
      </c>
    </row>
    <row r="43989" spans="1:18" x14ac:dyDescent="0.3">
      <c r="A43989">
        <v>86719953</v>
      </c>
      <c r="B43989">
        <v>35</v>
      </c>
      <c r="C43989" t="s">
        <v>53</v>
      </c>
      <c r="D43989" t="s">
        <v>54</v>
      </c>
      <c r="E43989">
        <v>0</v>
      </c>
      <c r="F43989">
        <v>0</v>
      </c>
      <c r="G43989">
        <v>0</v>
      </c>
      <c r="H43989" t="s">
        <v>55</v>
      </c>
      <c r="I43989">
        <v>61350</v>
      </c>
      <c r="J43989" t="s">
        <v>66</v>
      </c>
      <c r="K43989">
        <v>134</v>
      </c>
      <c r="L43989">
        <v>10</v>
      </c>
      <c r="M43989" t="s">
        <v>71</v>
      </c>
      <c r="N43989">
        <v>1</v>
      </c>
      <c r="O43989" s="15">
        <v>42946</v>
      </c>
      <c r="P43989" t="str">
        <f t="shared" si="1374"/>
        <v>July</v>
      </c>
      <c r="Q43989" s="15" t="str">
        <f t="shared" si="1375"/>
        <v>Sunday</v>
      </c>
      <c r="R43989">
        <v>1005</v>
      </c>
    </row>
    <row r="43990" spans="1:18" x14ac:dyDescent="0.3">
      <c r="A43990">
        <v>53451406</v>
      </c>
      <c r="B43990">
        <v>36</v>
      </c>
      <c r="C43990" t="s">
        <v>61</v>
      </c>
      <c r="D43990" t="s">
        <v>54</v>
      </c>
      <c r="E43990">
        <v>0</v>
      </c>
      <c r="F43990">
        <v>0</v>
      </c>
      <c r="G43990">
        <v>0</v>
      </c>
      <c r="H43990" t="s">
        <v>51</v>
      </c>
      <c r="I43990">
        <v>49000</v>
      </c>
      <c r="J43990" t="s">
        <v>66</v>
      </c>
      <c r="K43990">
        <v>179</v>
      </c>
      <c r="L43990">
        <v>4</v>
      </c>
      <c r="M43990" t="s">
        <v>69</v>
      </c>
      <c r="N43990">
        <v>0</v>
      </c>
      <c r="O43990" s="15">
        <v>42946</v>
      </c>
      <c r="P43990" t="str">
        <f t="shared" si="1374"/>
        <v>July</v>
      </c>
      <c r="Q43990" s="15" t="str">
        <f t="shared" si="1375"/>
        <v>Sunday</v>
      </c>
      <c r="R43990">
        <v>156</v>
      </c>
    </row>
    <row r="43991" spans="1:18" x14ac:dyDescent="0.3">
      <c r="A43991">
        <v>82244643</v>
      </c>
      <c r="B43991">
        <v>22</v>
      </c>
      <c r="C43991" t="s">
        <v>64</v>
      </c>
      <c r="D43991" t="s">
        <v>54</v>
      </c>
      <c r="E43991">
        <v>0</v>
      </c>
      <c r="F43991">
        <v>0</v>
      </c>
      <c r="G43991">
        <v>0</v>
      </c>
      <c r="H43991" t="s">
        <v>52</v>
      </c>
      <c r="I43991">
        <v>61600</v>
      </c>
      <c r="J43991" t="s">
        <v>66</v>
      </c>
      <c r="K43991">
        <v>430</v>
      </c>
      <c r="L43991">
        <v>2</v>
      </c>
      <c r="M43991" t="s">
        <v>70</v>
      </c>
      <c r="N43991">
        <v>1</v>
      </c>
      <c r="O43991" s="15">
        <v>42946</v>
      </c>
      <c r="P43991" t="str">
        <f t="shared" si="1374"/>
        <v>July</v>
      </c>
      <c r="Q43991" s="15" t="str">
        <f t="shared" si="1375"/>
        <v>Sunday</v>
      </c>
      <c r="R43991">
        <v>283</v>
      </c>
    </row>
    <row r="43992" spans="1:18" x14ac:dyDescent="0.3">
      <c r="A43992">
        <v>38472761</v>
      </c>
      <c r="B43992">
        <v>27</v>
      </c>
      <c r="C43992" t="s">
        <v>53</v>
      </c>
      <c r="D43992" t="s">
        <v>54</v>
      </c>
      <c r="E43992">
        <v>0</v>
      </c>
      <c r="F43992">
        <v>0</v>
      </c>
      <c r="G43992">
        <v>0</v>
      </c>
      <c r="H43992" t="s">
        <v>55</v>
      </c>
      <c r="I43992">
        <v>42100</v>
      </c>
      <c r="J43992" t="s">
        <v>66</v>
      </c>
      <c r="K43992">
        <v>91</v>
      </c>
      <c r="L43992">
        <v>1</v>
      </c>
      <c r="M43992" t="s">
        <v>70</v>
      </c>
      <c r="N43992">
        <v>0</v>
      </c>
      <c r="O43992" s="15">
        <v>42946</v>
      </c>
      <c r="P43992" t="str">
        <f t="shared" si="1374"/>
        <v>July</v>
      </c>
      <c r="Q43992" s="15" t="str">
        <f t="shared" si="1375"/>
        <v>Sunday</v>
      </c>
      <c r="R43992">
        <v>273</v>
      </c>
    </row>
    <row r="43993" spans="1:18" x14ac:dyDescent="0.3">
      <c r="A43993">
        <v>78317734</v>
      </c>
      <c r="B43993">
        <v>83</v>
      </c>
      <c r="C43993" t="s">
        <v>68</v>
      </c>
      <c r="D43993" t="s">
        <v>58</v>
      </c>
      <c r="E43993">
        <v>0</v>
      </c>
      <c r="F43993">
        <v>0</v>
      </c>
      <c r="G43993">
        <v>0</v>
      </c>
      <c r="H43993" t="s">
        <v>60</v>
      </c>
      <c r="I43993">
        <v>297200</v>
      </c>
      <c r="J43993" t="s">
        <v>66</v>
      </c>
      <c r="K43993">
        <v>-1</v>
      </c>
      <c r="L43993">
        <v>0</v>
      </c>
      <c r="M43993" t="s">
        <v>52</v>
      </c>
      <c r="N43993">
        <v>0</v>
      </c>
      <c r="O43993" s="15">
        <v>42946</v>
      </c>
      <c r="P43993" t="str">
        <f t="shared" si="1374"/>
        <v>July</v>
      </c>
      <c r="Q43993" s="15" t="str">
        <f t="shared" si="1375"/>
        <v>Sunday</v>
      </c>
      <c r="R43993">
        <v>200</v>
      </c>
    </row>
    <row r="43994" spans="1:18" x14ac:dyDescent="0.3">
      <c r="A43994">
        <v>37529620</v>
      </c>
      <c r="B43994">
        <v>23</v>
      </c>
      <c r="C43994" t="s">
        <v>49</v>
      </c>
      <c r="D43994" t="s">
        <v>54</v>
      </c>
      <c r="E43994">
        <v>0</v>
      </c>
      <c r="F43994">
        <v>0</v>
      </c>
      <c r="G43994">
        <v>0</v>
      </c>
      <c r="H43994" t="s">
        <v>51</v>
      </c>
      <c r="I43994">
        <v>45300</v>
      </c>
      <c r="J43994" t="s">
        <v>66</v>
      </c>
      <c r="K43994">
        <v>-1</v>
      </c>
      <c r="L43994">
        <v>0</v>
      </c>
      <c r="M43994" t="s">
        <v>52</v>
      </c>
      <c r="N43994">
        <v>0</v>
      </c>
      <c r="O43994" s="15">
        <v>42946</v>
      </c>
      <c r="P43994" t="str">
        <f t="shared" si="1374"/>
        <v>July</v>
      </c>
      <c r="Q43994" s="15" t="str">
        <f t="shared" si="1375"/>
        <v>Sunday</v>
      </c>
      <c r="R43994">
        <v>160</v>
      </c>
    </row>
    <row r="43995" spans="1:18" x14ac:dyDescent="0.3">
      <c r="A43995">
        <v>88690600</v>
      </c>
      <c r="B43995">
        <v>31</v>
      </c>
      <c r="C43995" t="s">
        <v>62</v>
      </c>
      <c r="D43995" t="s">
        <v>54</v>
      </c>
      <c r="E43995">
        <v>0</v>
      </c>
      <c r="F43995">
        <v>0</v>
      </c>
      <c r="G43995">
        <v>0</v>
      </c>
      <c r="H43995" t="s">
        <v>51</v>
      </c>
      <c r="I43995">
        <v>81300</v>
      </c>
      <c r="J43995" t="s">
        <v>52</v>
      </c>
      <c r="K43995">
        <v>-1</v>
      </c>
      <c r="L43995">
        <v>0</v>
      </c>
      <c r="M43995" t="s">
        <v>52</v>
      </c>
      <c r="N43995">
        <v>0</v>
      </c>
      <c r="O43995" s="15">
        <v>42947</v>
      </c>
      <c r="P43995" t="str">
        <f t="shared" si="1374"/>
        <v>July</v>
      </c>
      <c r="Q43995" s="15" t="str">
        <f t="shared" si="1375"/>
        <v>Monday</v>
      </c>
      <c r="R43995">
        <v>15</v>
      </c>
    </row>
    <row r="43996" spans="1:18" x14ac:dyDescent="0.3">
      <c r="A43996">
        <v>24071293</v>
      </c>
      <c r="B43996">
        <v>34</v>
      </c>
      <c r="C43996" t="s">
        <v>65</v>
      </c>
      <c r="D43996" t="s">
        <v>50</v>
      </c>
      <c r="E43996">
        <v>0</v>
      </c>
      <c r="F43996">
        <v>0</v>
      </c>
      <c r="G43996">
        <v>0</v>
      </c>
      <c r="H43996" t="s">
        <v>51</v>
      </c>
      <c r="I43996">
        <v>41100</v>
      </c>
      <c r="J43996" t="s">
        <v>52</v>
      </c>
      <c r="K43996">
        <v>-1</v>
      </c>
      <c r="L43996">
        <v>0</v>
      </c>
      <c r="M43996" t="s">
        <v>52</v>
      </c>
      <c r="N43996">
        <v>0</v>
      </c>
      <c r="O43996" s="15">
        <v>42948</v>
      </c>
      <c r="P43996" t="str">
        <f t="shared" si="1374"/>
        <v>August</v>
      </c>
      <c r="Q43996" s="15" t="str">
        <f t="shared" si="1375"/>
        <v>Tuesday</v>
      </c>
      <c r="R43996">
        <v>11</v>
      </c>
    </row>
    <row r="43997" spans="1:18" x14ac:dyDescent="0.3">
      <c r="A43997">
        <v>56652819</v>
      </c>
      <c r="B43997">
        <v>35</v>
      </c>
      <c r="C43997" t="s">
        <v>63</v>
      </c>
      <c r="D43997" t="s">
        <v>50</v>
      </c>
      <c r="E43997">
        <v>0</v>
      </c>
      <c r="F43997">
        <v>0</v>
      </c>
      <c r="G43997">
        <v>0</v>
      </c>
      <c r="H43997" t="s">
        <v>51</v>
      </c>
      <c r="I43997">
        <v>49000</v>
      </c>
      <c r="J43997" t="s">
        <v>66</v>
      </c>
      <c r="K43997">
        <v>336</v>
      </c>
      <c r="L43997">
        <v>6</v>
      </c>
      <c r="M43997" t="s">
        <v>69</v>
      </c>
      <c r="N43997">
        <v>0</v>
      </c>
      <c r="O43997" s="15">
        <v>42949</v>
      </c>
      <c r="P43997" t="str">
        <f t="shared" si="1374"/>
        <v>August</v>
      </c>
      <c r="Q43997" s="15" t="str">
        <f t="shared" si="1375"/>
        <v>Wednesday</v>
      </c>
      <c r="R43997">
        <v>428</v>
      </c>
    </row>
    <row r="43998" spans="1:18" x14ac:dyDescent="0.3">
      <c r="A43998">
        <v>64182865</v>
      </c>
      <c r="B43998">
        <v>80</v>
      </c>
      <c r="C43998" t="s">
        <v>59</v>
      </c>
      <c r="D43998" t="s">
        <v>50</v>
      </c>
      <c r="E43998">
        <v>0</v>
      </c>
      <c r="F43998">
        <v>0</v>
      </c>
      <c r="G43998">
        <v>0</v>
      </c>
      <c r="H43998" t="s">
        <v>55</v>
      </c>
      <c r="I43998">
        <v>8650</v>
      </c>
      <c r="J43998" t="s">
        <v>66</v>
      </c>
      <c r="K43998">
        <v>-1</v>
      </c>
      <c r="L43998">
        <v>0</v>
      </c>
      <c r="M43998" t="s">
        <v>52</v>
      </c>
      <c r="N43998">
        <v>0</v>
      </c>
      <c r="O43998" s="15">
        <v>42949</v>
      </c>
      <c r="P43998" t="str">
        <f t="shared" si="1374"/>
        <v>August</v>
      </c>
      <c r="Q43998" s="15" t="str">
        <f t="shared" si="1375"/>
        <v>Wednesday</v>
      </c>
      <c r="R43998">
        <v>87</v>
      </c>
    </row>
    <row r="43999" spans="1:18" x14ac:dyDescent="0.3">
      <c r="A43999">
        <v>35295589</v>
      </c>
      <c r="B43999">
        <v>46</v>
      </c>
      <c r="C43999" t="s">
        <v>52</v>
      </c>
      <c r="D43999" t="s">
        <v>50</v>
      </c>
      <c r="E43999">
        <v>0</v>
      </c>
      <c r="F43999">
        <v>0</v>
      </c>
      <c r="G43999">
        <v>0</v>
      </c>
      <c r="H43999" t="s">
        <v>51</v>
      </c>
      <c r="I43999">
        <v>428200</v>
      </c>
      <c r="J43999" t="s">
        <v>66</v>
      </c>
      <c r="K43999">
        <v>342</v>
      </c>
      <c r="L43999">
        <v>1</v>
      </c>
      <c r="M43999" t="s">
        <v>69</v>
      </c>
      <c r="N43999">
        <v>0</v>
      </c>
      <c r="O43999" s="15">
        <v>42949</v>
      </c>
      <c r="P43999" t="str">
        <f t="shared" si="1374"/>
        <v>August</v>
      </c>
      <c r="Q43999" s="15" t="str">
        <f t="shared" si="1375"/>
        <v>Wednesday</v>
      </c>
      <c r="R43999">
        <v>397</v>
      </c>
    </row>
    <row r="44000" spans="1:18" x14ac:dyDescent="0.3">
      <c r="A44000">
        <v>26339688</v>
      </c>
      <c r="B44000">
        <v>33</v>
      </c>
      <c r="C44000" t="s">
        <v>49</v>
      </c>
      <c r="D44000" t="s">
        <v>50</v>
      </c>
      <c r="E44000">
        <v>0</v>
      </c>
      <c r="F44000">
        <v>0</v>
      </c>
      <c r="G44000">
        <v>0</v>
      </c>
      <c r="H44000" t="s">
        <v>51</v>
      </c>
      <c r="I44000">
        <v>32150</v>
      </c>
      <c r="J44000" t="s">
        <v>66</v>
      </c>
      <c r="K44000">
        <v>94</v>
      </c>
      <c r="L44000">
        <v>1</v>
      </c>
      <c r="M44000" t="s">
        <v>70</v>
      </c>
      <c r="N44000">
        <v>0</v>
      </c>
      <c r="O44000" s="15">
        <v>42949</v>
      </c>
      <c r="P44000" t="str">
        <f t="shared" si="1374"/>
        <v>August</v>
      </c>
      <c r="Q44000" s="15" t="str">
        <f t="shared" si="1375"/>
        <v>Wednesday</v>
      </c>
      <c r="R44000">
        <v>203</v>
      </c>
    </row>
    <row r="44001" spans="1:18" x14ac:dyDescent="0.3">
      <c r="A44001">
        <v>40120759</v>
      </c>
      <c r="B44001">
        <v>26</v>
      </c>
      <c r="C44001" t="s">
        <v>53</v>
      </c>
      <c r="D44001" t="s">
        <v>54</v>
      </c>
      <c r="E44001">
        <v>0</v>
      </c>
      <c r="F44001">
        <v>0</v>
      </c>
      <c r="G44001">
        <v>0</v>
      </c>
      <c r="H44001" t="s">
        <v>55</v>
      </c>
      <c r="I44001">
        <v>93650</v>
      </c>
      <c r="J44001" t="s">
        <v>66</v>
      </c>
      <c r="K44001">
        <v>276</v>
      </c>
      <c r="L44001">
        <v>2</v>
      </c>
      <c r="M44001" t="s">
        <v>70</v>
      </c>
      <c r="N44001">
        <v>0</v>
      </c>
      <c r="O44001" s="15">
        <v>42949</v>
      </c>
      <c r="P44001" t="str">
        <f t="shared" si="1374"/>
        <v>August</v>
      </c>
      <c r="Q44001" s="15" t="str">
        <f t="shared" si="1375"/>
        <v>Wednesday</v>
      </c>
      <c r="R44001">
        <v>1013</v>
      </c>
    </row>
    <row r="44002" spans="1:18" x14ac:dyDescent="0.3">
      <c r="A44002">
        <v>85613747</v>
      </c>
      <c r="B44002">
        <v>25</v>
      </c>
      <c r="C44002" t="s">
        <v>53</v>
      </c>
      <c r="D44002" t="s">
        <v>54</v>
      </c>
      <c r="E44002">
        <v>0</v>
      </c>
      <c r="F44002">
        <v>0</v>
      </c>
      <c r="G44002">
        <v>0</v>
      </c>
      <c r="H44002" t="s">
        <v>55</v>
      </c>
      <c r="I44002">
        <v>1550</v>
      </c>
      <c r="J44002" t="s">
        <v>66</v>
      </c>
      <c r="K44002">
        <v>-1</v>
      </c>
      <c r="L44002">
        <v>0</v>
      </c>
      <c r="M44002" t="s">
        <v>52</v>
      </c>
      <c r="N44002">
        <v>0</v>
      </c>
      <c r="O44002" s="15">
        <v>42949</v>
      </c>
      <c r="P44002" t="str">
        <f t="shared" si="1374"/>
        <v>August</v>
      </c>
      <c r="Q44002" s="15" t="str">
        <f t="shared" si="1375"/>
        <v>Wednesday</v>
      </c>
      <c r="R44002">
        <v>300</v>
      </c>
    </row>
    <row r="44003" spans="1:18" x14ac:dyDescent="0.3">
      <c r="A44003">
        <v>64085836</v>
      </c>
      <c r="B44003">
        <v>54</v>
      </c>
      <c r="C44003" t="s">
        <v>62</v>
      </c>
      <c r="D44003" t="s">
        <v>50</v>
      </c>
      <c r="E44003">
        <v>0</v>
      </c>
      <c r="F44003">
        <v>1</v>
      </c>
      <c r="G44003">
        <v>0</v>
      </c>
      <c r="H44003" t="s">
        <v>55</v>
      </c>
      <c r="I44003">
        <v>19300</v>
      </c>
      <c r="J44003" t="s">
        <v>66</v>
      </c>
      <c r="K44003">
        <v>-1</v>
      </c>
      <c r="L44003">
        <v>0</v>
      </c>
      <c r="M44003" t="s">
        <v>52</v>
      </c>
      <c r="N44003">
        <v>0</v>
      </c>
      <c r="O44003" s="15">
        <v>42949</v>
      </c>
      <c r="P44003" t="str">
        <f t="shared" si="1374"/>
        <v>August</v>
      </c>
      <c r="Q44003" s="15" t="str">
        <f t="shared" si="1375"/>
        <v>Wednesday</v>
      </c>
      <c r="R44003">
        <v>155</v>
      </c>
    </row>
    <row r="44004" spans="1:18" x14ac:dyDescent="0.3">
      <c r="A44004">
        <v>61723184</v>
      </c>
      <c r="B44004">
        <v>34</v>
      </c>
      <c r="C44004" t="s">
        <v>49</v>
      </c>
      <c r="D44004" t="s">
        <v>54</v>
      </c>
      <c r="E44004">
        <v>0</v>
      </c>
      <c r="F44004">
        <v>0</v>
      </c>
      <c r="G44004">
        <v>0</v>
      </c>
      <c r="H44004" t="s">
        <v>51</v>
      </c>
      <c r="I44004">
        <v>13750</v>
      </c>
      <c r="J44004" t="s">
        <v>66</v>
      </c>
      <c r="K44004">
        <v>455</v>
      </c>
      <c r="L44004">
        <v>23</v>
      </c>
      <c r="M44004" t="s">
        <v>70</v>
      </c>
      <c r="N44004">
        <v>1</v>
      </c>
      <c r="O44004" s="15">
        <v>42949</v>
      </c>
      <c r="P44004" t="str">
        <f t="shared" si="1374"/>
        <v>August</v>
      </c>
      <c r="Q44004" s="15" t="str">
        <f t="shared" si="1375"/>
        <v>Wednesday</v>
      </c>
      <c r="R44004">
        <v>196</v>
      </c>
    </row>
    <row r="44005" spans="1:18" x14ac:dyDescent="0.3">
      <c r="A44005">
        <v>15384516</v>
      </c>
      <c r="B44005">
        <v>34</v>
      </c>
      <c r="C44005" t="s">
        <v>49</v>
      </c>
      <c r="D44005" t="s">
        <v>50</v>
      </c>
      <c r="E44005">
        <v>0</v>
      </c>
      <c r="F44005">
        <v>0</v>
      </c>
      <c r="G44005">
        <v>0</v>
      </c>
      <c r="H44005" t="s">
        <v>55</v>
      </c>
      <c r="I44005">
        <v>18450</v>
      </c>
      <c r="J44005" t="s">
        <v>66</v>
      </c>
      <c r="K44005">
        <v>342</v>
      </c>
      <c r="L44005">
        <v>4</v>
      </c>
      <c r="M44005" t="s">
        <v>69</v>
      </c>
      <c r="N44005">
        <v>1</v>
      </c>
      <c r="O44005" s="15">
        <v>42949</v>
      </c>
      <c r="P44005" t="str">
        <f t="shared" si="1374"/>
        <v>August</v>
      </c>
      <c r="Q44005" s="15" t="str">
        <f t="shared" si="1375"/>
        <v>Wednesday</v>
      </c>
      <c r="R44005">
        <v>868</v>
      </c>
    </row>
    <row r="44006" spans="1:18" x14ac:dyDescent="0.3">
      <c r="A44006">
        <v>25400008</v>
      </c>
      <c r="B44006">
        <v>59</v>
      </c>
      <c r="C44006" t="s">
        <v>53</v>
      </c>
      <c r="D44006" t="s">
        <v>54</v>
      </c>
      <c r="E44006">
        <v>0</v>
      </c>
      <c r="F44006">
        <v>0</v>
      </c>
      <c r="G44006">
        <v>1</v>
      </c>
      <c r="H44006" t="s">
        <v>55</v>
      </c>
      <c r="I44006">
        <v>28550</v>
      </c>
      <c r="J44006" t="s">
        <v>52</v>
      </c>
      <c r="K44006">
        <v>-1</v>
      </c>
      <c r="L44006">
        <v>0</v>
      </c>
      <c r="M44006" t="s">
        <v>52</v>
      </c>
      <c r="N44006">
        <v>0</v>
      </c>
      <c r="O44006" s="15">
        <v>42949</v>
      </c>
      <c r="P44006" t="str">
        <f t="shared" si="1374"/>
        <v>August</v>
      </c>
      <c r="Q44006" s="15" t="str">
        <f t="shared" si="1375"/>
        <v>Wednesday</v>
      </c>
      <c r="R44006">
        <v>25</v>
      </c>
    </row>
    <row r="44007" spans="1:18" x14ac:dyDescent="0.3">
      <c r="A44007">
        <v>20400782</v>
      </c>
      <c r="B44007">
        <v>76</v>
      </c>
      <c r="C44007" t="s">
        <v>68</v>
      </c>
      <c r="D44007" t="s">
        <v>50</v>
      </c>
      <c r="E44007">
        <v>0</v>
      </c>
      <c r="F44007">
        <v>0</v>
      </c>
      <c r="G44007">
        <v>0</v>
      </c>
      <c r="H44007" t="s">
        <v>60</v>
      </c>
      <c r="I44007">
        <v>74150</v>
      </c>
      <c r="J44007" t="s">
        <v>66</v>
      </c>
      <c r="K44007">
        <v>-1</v>
      </c>
      <c r="L44007">
        <v>0</v>
      </c>
      <c r="M44007" t="s">
        <v>52</v>
      </c>
      <c r="N44007">
        <v>0</v>
      </c>
      <c r="O44007" s="15">
        <v>42949</v>
      </c>
      <c r="P44007" t="str">
        <f t="shared" si="1374"/>
        <v>August</v>
      </c>
      <c r="Q44007" s="15" t="str">
        <f t="shared" si="1375"/>
        <v>Wednesday</v>
      </c>
      <c r="R44007">
        <v>90</v>
      </c>
    </row>
    <row r="44008" spans="1:18" x14ac:dyDescent="0.3">
      <c r="A44008">
        <v>26026044</v>
      </c>
      <c r="B44008">
        <v>32</v>
      </c>
      <c r="C44008" t="s">
        <v>53</v>
      </c>
      <c r="D44008" t="s">
        <v>54</v>
      </c>
      <c r="E44008">
        <v>0</v>
      </c>
      <c r="F44008">
        <v>0</v>
      </c>
      <c r="G44008">
        <v>0</v>
      </c>
      <c r="H44008" t="s">
        <v>51</v>
      </c>
      <c r="I44008">
        <v>19400</v>
      </c>
      <c r="J44008" t="s">
        <v>66</v>
      </c>
      <c r="K44008">
        <v>95</v>
      </c>
      <c r="L44008">
        <v>3</v>
      </c>
      <c r="M44008" t="s">
        <v>71</v>
      </c>
      <c r="N44008">
        <v>0</v>
      </c>
      <c r="O44008" s="15">
        <v>42949</v>
      </c>
      <c r="P44008" t="str">
        <f t="shared" si="1374"/>
        <v>August</v>
      </c>
      <c r="Q44008" s="15" t="str">
        <f t="shared" si="1375"/>
        <v>Wednesday</v>
      </c>
      <c r="R44008">
        <v>100</v>
      </c>
    </row>
    <row r="44009" spans="1:18" x14ac:dyDescent="0.3">
      <c r="A44009">
        <v>34507736</v>
      </c>
      <c r="B44009">
        <v>65</v>
      </c>
      <c r="C44009" t="s">
        <v>59</v>
      </c>
      <c r="D44009" t="s">
        <v>58</v>
      </c>
      <c r="E44009">
        <v>0</v>
      </c>
      <c r="F44009">
        <v>0</v>
      </c>
      <c r="G44009">
        <v>0</v>
      </c>
      <c r="H44009" t="s">
        <v>52</v>
      </c>
      <c r="I44009">
        <v>15000</v>
      </c>
      <c r="J44009" t="s">
        <v>66</v>
      </c>
      <c r="K44009">
        <v>-1</v>
      </c>
      <c r="L44009">
        <v>0</v>
      </c>
      <c r="M44009" t="s">
        <v>52</v>
      </c>
      <c r="N44009">
        <v>0</v>
      </c>
      <c r="O44009" s="15">
        <v>42949</v>
      </c>
      <c r="P44009" t="str">
        <f t="shared" si="1374"/>
        <v>August</v>
      </c>
      <c r="Q44009" s="15" t="str">
        <f t="shared" si="1375"/>
        <v>Wednesday</v>
      </c>
      <c r="R44009">
        <v>245</v>
      </c>
    </row>
    <row r="44010" spans="1:18" x14ac:dyDescent="0.3">
      <c r="A44010">
        <v>58681798</v>
      </c>
      <c r="B44010">
        <v>37</v>
      </c>
      <c r="C44010" t="s">
        <v>57</v>
      </c>
      <c r="D44010" t="s">
        <v>54</v>
      </c>
      <c r="E44010">
        <v>0</v>
      </c>
      <c r="F44010">
        <v>1</v>
      </c>
      <c r="G44010">
        <v>0</v>
      </c>
      <c r="H44010" t="s">
        <v>52</v>
      </c>
      <c r="I44010">
        <v>43550</v>
      </c>
      <c r="J44010" t="s">
        <v>66</v>
      </c>
      <c r="K44010">
        <v>542</v>
      </c>
      <c r="L44010">
        <v>4</v>
      </c>
      <c r="M44010" t="s">
        <v>69</v>
      </c>
      <c r="N44010">
        <v>0</v>
      </c>
      <c r="O44010" s="15">
        <v>42949</v>
      </c>
      <c r="P44010" t="str">
        <f t="shared" si="1374"/>
        <v>August</v>
      </c>
      <c r="Q44010" s="15" t="str">
        <f t="shared" si="1375"/>
        <v>Wednesday</v>
      </c>
      <c r="R44010">
        <v>209</v>
      </c>
    </row>
    <row r="44011" spans="1:18" x14ac:dyDescent="0.3">
      <c r="A44011">
        <v>57387193</v>
      </c>
      <c r="B44011">
        <v>55</v>
      </c>
      <c r="C44011" t="s">
        <v>53</v>
      </c>
      <c r="D44011" t="s">
        <v>50</v>
      </c>
      <c r="E44011">
        <v>0</v>
      </c>
      <c r="F44011">
        <v>1</v>
      </c>
      <c r="G44011">
        <v>0</v>
      </c>
      <c r="H44011" t="s">
        <v>52</v>
      </c>
      <c r="I44011">
        <v>12000</v>
      </c>
      <c r="J44011" t="s">
        <v>66</v>
      </c>
      <c r="K44011">
        <v>277</v>
      </c>
      <c r="L44011">
        <v>1</v>
      </c>
      <c r="M44011" t="s">
        <v>71</v>
      </c>
      <c r="N44011">
        <v>1</v>
      </c>
      <c r="O44011" s="15">
        <v>42949</v>
      </c>
      <c r="P44011" t="str">
        <f t="shared" si="1374"/>
        <v>August</v>
      </c>
      <c r="Q44011" s="15" t="str">
        <f t="shared" si="1375"/>
        <v>Wednesday</v>
      </c>
      <c r="R44011">
        <v>108</v>
      </c>
    </row>
    <row r="44012" spans="1:18" x14ac:dyDescent="0.3">
      <c r="A44012">
        <v>37083757</v>
      </c>
      <c r="B44012">
        <v>53</v>
      </c>
      <c r="C44012" t="s">
        <v>61</v>
      </c>
      <c r="D44012" t="s">
        <v>54</v>
      </c>
      <c r="E44012">
        <v>0</v>
      </c>
      <c r="F44012">
        <v>1</v>
      </c>
      <c r="G44012">
        <v>0</v>
      </c>
      <c r="H44012" t="s">
        <v>55</v>
      </c>
      <c r="I44012">
        <v>119900</v>
      </c>
      <c r="J44012" t="s">
        <v>66</v>
      </c>
      <c r="K44012">
        <v>180</v>
      </c>
      <c r="L44012">
        <v>2</v>
      </c>
      <c r="M44012" t="s">
        <v>69</v>
      </c>
      <c r="N44012">
        <v>1</v>
      </c>
      <c r="O44012" s="15">
        <v>42949</v>
      </c>
      <c r="P44012" t="str">
        <f t="shared" si="1374"/>
        <v>August</v>
      </c>
      <c r="Q44012" s="15" t="str">
        <f t="shared" si="1375"/>
        <v>Wednesday</v>
      </c>
      <c r="R44012">
        <v>317</v>
      </c>
    </row>
    <row r="44013" spans="1:18" x14ac:dyDescent="0.3">
      <c r="A44013">
        <v>31566117</v>
      </c>
      <c r="B44013">
        <v>63</v>
      </c>
      <c r="C44013" t="s">
        <v>49</v>
      </c>
      <c r="D44013" t="s">
        <v>50</v>
      </c>
      <c r="E44013">
        <v>0</v>
      </c>
      <c r="F44013">
        <v>0</v>
      </c>
      <c r="G44013">
        <v>0</v>
      </c>
      <c r="H44013" t="s">
        <v>51</v>
      </c>
      <c r="I44013">
        <v>139250</v>
      </c>
      <c r="J44013" t="s">
        <v>66</v>
      </c>
      <c r="K44013">
        <v>392</v>
      </c>
      <c r="L44013">
        <v>3</v>
      </c>
      <c r="M44013" t="s">
        <v>71</v>
      </c>
      <c r="N44013">
        <v>1</v>
      </c>
      <c r="O44013" s="15">
        <v>42949</v>
      </c>
      <c r="P44013" t="str">
        <f t="shared" si="1374"/>
        <v>August</v>
      </c>
      <c r="Q44013" s="15" t="str">
        <f t="shared" si="1375"/>
        <v>Wednesday</v>
      </c>
      <c r="R44013">
        <v>341</v>
      </c>
    </row>
    <row r="44014" spans="1:18" x14ac:dyDescent="0.3">
      <c r="A44014">
        <v>35112069</v>
      </c>
      <c r="B44014">
        <v>32</v>
      </c>
      <c r="C44014" t="s">
        <v>65</v>
      </c>
      <c r="D44014" t="s">
        <v>54</v>
      </c>
      <c r="E44014">
        <v>0</v>
      </c>
      <c r="F44014">
        <v>0</v>
      </c>
      <c r="G44014">
        <v>0</v>
      </c>
      <c r="H44014" t="s">
        <v>55</v>
      </c>
      <c r="I44014">
        <v>415200</v>
      </c>
      <c r="J44014" t="s">
        <v>66</v>
      </c>
      <c r="K44014">
        <v>286</v>
      </c>
      <c r="L44014">
        <v>2</v>
      </c>
      <c r="M44014" t="s">
        <v>69</v>
      </c>
      <c r="N44014">
        <v>0</v>
      </c>
      <c r="O44014" s="15">
        <v>42949</v>
      </c>
      <c r="P44014" t="str">
        <f t="shared" si="1374"/>
        <v>August</v>
      </c>
      <c r="Q44014" s="15" t="str">
        <f t="shared" si="1375"/>
        <v>Wednesday</v>
      </c>
      <c r="R44014">
        <v>486</v>
      </c>
    </row>
    <row r="44015" spans="1:18" x14ac:dyDescent="0.3">
      <c r="A44015">
        <v>67311317</v>
      </c>
      <c r="B44015">
        <v>24</v>
      </c>
      <c r="C44015" t="s">
        <v>64</v>
      </c>
      <c r="D44015" t="s">
        <v>54</v>
      </c>
      <c r="E44015">
        <v>0</v>
      </c>
      <c r="F44015">
        <v>0</v>
      </c>
      <c r="G44015">
        <v>0</v>
      </c>
      <c r="H44015" t="s">
        <v>55</v>
      </c>
      <c r="I44015">
        <v>43350</v>
      </c>
      <c r="J44015" t="s">
        <v>66</v>
      </c>
      <c r="K44015">
        <v>108</v>
      </c>
      <c r="L44015">
        <v>8</v>
      </c>
      <c r="M44015" t="s">
        <v>70</v>
      </c>
      <c r="N44015">
        <v>0</v>
      </c>
      <c r="O44015" s="15">
        <v>42949</v>
      </c>
      <c r="P44015" t="str">
        <f t="shared" si="1374"/>
        <v>August</v>
      </c>
      <c r="Q44015" s="15" t="str">
        <f t="shared" si="1375"/>
        <v>Wednesday</v>
      </c>
      <c r="R44015">
        <v>135</v>
      </c>
    </row>
    <row r="44016" spans="1:18" x14ac:dyDescent="0.3">
      <c r="A44016">
        <v>64348742</v>
      </c>
      <c r="B44016">
        <v>33</v>
      </c>
      <c r="C44016" t="s">
        <v>64</v>
      </c>
      <c r="D44016" t="s">
        <v>54</v>
      </c>
      <c r="E44016">
        <v>0</v>
      </c>
      <c r="F44016">
        <v>0</v>
      </c>
      <c r="G44016">
        <v>0</v>
      </c>
      <c r="H44016" t="s">
        <v>52</v>
      </c>
      <c r="I44016">
        <v>116050</v>
      </c>
      <c r="J44016" t="s">
        <v>66</v>
      </c>
      <c r="K44016">
        <v>109</v>
      </c>
      <c r="L44016">
        <v>4</v>
      </c>
      <c r="M44016" t="s">
        <v>69</v>
      </c>
      <c r="N44016">
        <v>0</v>
      </c>
      <c r="O44016" s="15">
        <v>42949</v>
      </c>
      <c r="P44016" t="str">
        <f t="shared" si="1374"/>
        <v>August</v>
      </c>
      <c r="Q44016" s="15" t="str">
        <f t="shared" si="1375"/>
        <v>Wednesday</v>
      </c>
      <c r="R44016">
        <v>308</v>
      </c>
    </row>
    <row r="44017" spans="1:18" x14ac:dyDescent="0.3">
      <c r="A44017">
        <v>80955385</v>
      </c>
      <c r="B44017">
        <v>33</v>
      </c>
      <c r="C44017" t="s">
        <v>49</v>
      </c>
      <c r="D44017" t="s">
        <v>50</v>
      </c>
      <c r="E44017">
        <v>0</v>
      </c>
      <c r="F44017">
        <v>0</v>
      </c>
      <c r="G44017">
        <v>0</v>
      </c>
      <c r="H44017" t="s">
        <v>51</v>
      </c>
      <c r="I44017">
        <v>357700</v>
      </c>
      <c r="J44017" t="s">
        <v>66</v>
      </c>
      <c r="K44017">
        <v>129</v>
      </c>
      <c r="L44017">
        <v>4</v>
      </c>
      <c r="M44017" t="s">
        <v>70</v>
      </c>
      <c r="N44017">
        <v>0</v>
      </c>
      <c r="O44017" s="15">
        <v>42949</v>
      </c>
      <c r="P44017" t="str">
        <f t="shared" si="1374"/>
        <v>August</v>
      </c>
      <c r="Q44017" s="15" t="str">
        <f t="shared" si="1375"/>
        <v>Wednesday</v>
      </c>
      <c r="R44017">
        <v>153</v>
      </c>
    </row>
    <row r="44018" spans="1:18" x14ac:dyDescent="0.3">
      <c r="A44018">
        <v>44845816</v>
      </c>
      <c r="B44018">
        <v>38</v>
      </c>
      <c r="C44018" t="s">
        <v>53</v>
      </c>
      <c r="D44018" t="s">
        <v>54</v>
      </c>
      <c r="E44018">
        <v>0</v>
      </c>
      <c r="F44018">
        <v>0</v>
      </c>
      <c r="G44018">
        <v>0</v>
      </c>
      <c r="H44018" t="s">
        <v>51</v>
      </c>
      <c r="I44018">
        <v>86350</v>
      </c>
      <c r="J44018" t="s">
        <v>67</v>
      </c>
      <c r="K44018">
        <v>185</v>
      </c>
      <c r="L44018">
        <v>6</v>
      </c>
      <c r="M44018" t="s">
        <v>70</v>
      </c>
      <c r="N44018">
        <v>0</v>
      </c>
      <c r="O44018" s="15">
        <v>42949</v>
      </c>
      <c r="P44018" t="str">
        <f t="shared" si="1374"/>
        <v>August</v>
      </c>
      <c r="Q44018" s="15" t="str">
        <f t="shared" si="1375"/>
        <v>Wednesday</v>
      </c>
      <c r="R44018">
        <v>141</v>
      </c>
    </row>
    <row r="44019" spans="1:18" x14ac:dyDescent="0.3">
      <c r="A44019">
        <v>74998332</v>
      </c>
      <c r="B44019">
        <v>37</v>
      </c>
      <c r="C44019" t="s">
        <v>49</v>
      </c>
      <c r="D44019" t="s">
        <v>54</v>
      </c>
      <c r="E44019">
        <v>0</v>
      </c>
      <c r="F44019">
        <v>1</v>
      </c>
      <c r="G44019">
        <v>0</v>
      </c>
      <c r="H44019" t="s">
        <v>51</v>
      </c>
      <c r="I44019">
        <v>3100</v>
      </c>
      <c r="J44019" t="s">
        <v>66</v>
      </c>
      <c r="K44019">
        <v>272</v>
      </c>
      <c r="L44019">
        <v>8</v>
      </c>
      <c r="M44019" t="s">
        <v>71</v>
      </c>
      <c r="N44019">
        <v>1</v>
      </c>
      <c r="O44019" s="15">
        <v>42949</v>
      </c>
      <c r="P44019" t="str">
        <f t="shared" si="1374"/>
        <v>August</v>
      </c>
      <c r="Q44019" s="15" t="str">
        <f t="shared" si="1375"/>
        <v>Wednesday</v>
      </c>
      <c r="R44019">
        <v>428</v>
      </c>
    </row>
    <row r="44020" spans="1:18" x14ac:dyDescent="0.3">
      <c r="A44020">
        <v>47885693</v>
      </c>
      <c r="B44020">
        <v>30</v>
      </c>
      <c r="C44020" t="s">
        <v>64</v>
      </c>
      <c r="D44020" t="s">
        <v>54</v>
      </c>
      <c r="E44020">
        <v>0</v>
      </c>
      <c r="F44020">
        <v>0</v>
      </c>
      <c r="G44020">
        <v>0</v>
      </c>
      <c r="H44020" t="s">
        <v>55</v>
      </c>
      <c r="I44020">
        <v>154800</v>
      </c>
      <c r="J44020" t="s">
        <v>66</v>
      </c>
      <c r="K44020">
        <v>188</v>
      </c>
      <c r="L44020">
        <v>1</v>
      </c>
      <c r="M44020" t="s">
        <v>69</v>
      </c>
      <c r="N44020">
        <v>0</v>
      </c>
      <c r="O44020" s="15">
        <v>42949</v>
      </c>
      <c r="P44020" t="str">
        <f t="shared" si="1374"/>
        <v>August</v>
      </c>
      <c r="Q44020" s="15" t="str">
        <f t="shared" si="1375"/>
        <v>Wednesday</v>
      </c>
      <c r="R44020">
        <v>226</v>
      </c>
    </row>
    <row r="44021" spans="1:18" x14ac:dyDescent="0.3">
      <c r="A44021">
        <v>56526145</v>
      </c>
      <c r="B44021">
        <v>36</v>
      </c>
      <c r="C44021" t="s">
        <v>53</v>
      </c>
      <c r="D44021" t="s">
        <v>54</v>
      </c>
      <c r="E44021">
        <v>0</v>
      </c>
      <c r="F44021">
        <v>0</v>
      </c>
      <c r="G44021">
        <v>0</v>
      </c>
      <c r="H44021" t="s">
        <v>55</v>
      </c>
      <c r="I44021">
        <v>87250</v>
      </c>
      <c r="J44021" t="s">
        <v>66</v>
      </c>
      <c r="K44021">
        <v>-1</v>
      </c>
      <c r="L44021">
        <v>0</v>
      </c>
      <c r="M44021" t="s">
        <v>52</v>
      </c>
      <c r="N44021">
        <v>0</v>
      </c>
      <c r="O44021" s="15">
        <v>42949</v>
      </c>
      <c r="P44021" t="str">
        <f t="shared" si="1374"/>
        <v>August</v>
      </c>
      <c r="Q44021" s="15" t="str">
        <f t="shared" si="1375"/>
        <v>Wednesday</v>
      </c>
      <c r="R44021">
        <v>258</v>
      </c>
    </row>
    <row r="44022" spans="1:18" x14ac:dyDescent="0.3">
      <c r="A44022">
        <v>64033845</v>
      </c>
      <c r="B44022">
        <v>29</v>
      </c>
      <c r="C44022" t="s">
        <v>64</v>
      </c>
      <c r="D44022" t="s">
        <v>54</v>
      </c>
      <c r="E44022">
        <v>0</v>
      </c>
      <c r="F44022">
        <v>1</v>
      </c>
      <c r="G44022">
        <v>0</v>
      </c>
      <c r="H44022" t="s">
        <v>55</v>
      </c>
      <c r="I44022">
        <v>68850</v>
      </c>
      <c r="J44022" t="s">
        <v>66</v>
      </c>
      <c r="K44022">
        <v>446</v>
      </c>
      <c r="L44022">
        <v>2</v>
      </c>
      <c r="M44022" t="s">
        <v>71</v>
      </c>
      <c r="N44022">
        <v>1</v>
      </c>
      <c r="O44022" s="15">
        <v>42950</v>
      </c>
      <c r="P44022" t="str">
        <f t="shared" si="1374"/>
        <v>August</v>
      </c>
      <c r="Q44022" s="15" t="str">
        <f t="shared" si="1375"/>
        <v>Thursday</v>
      </c>
      <c r="R44022">
        <v>248</v>
      </c>
    </row>
    <row r="44023" spans="1:18" x14ac:dyDescent="0.3">
      <c r="A44023">
        <v>47554396</v>
      </c>
      <c r="B44023">
        <v>29</v>
      </c>
      <c r="C44023" t="s">
        <v>64</v>
      </c>
      <c r="D44023" t="s">
        <v>54</v>
      </c>
      <c r="E44023">
        <v>0</v>
      </c>
      <c r="F44023">
        <v>0</v>
      </c>
      <c r="G44023">
        <v>0</v>
      </c>
      <c r="H44023" t="s">
        <v>51</v>
      </c>
      <c r="I44023">
        <v>8150</v>
      </c>
      <c r="J44023" t="s">
        <v>66</v>
      </c>
      <c r="K44023">
        <v>-1</v>
      </c>
      <c r="L44023">
        <v>0</v>
      </c>
      <c r="M44023" t="s">
        <v>52</v>
      </c>
      <c r="N44023">
        <v>1</v>
      </c>
      <c r="O44023" s="15">
        <v>42950</v>
      </c>
      <c r="P44023" t="str">
        <f t="shared" si="1374"/>
        <v>August</v>
      </c>
      <c r="Q44023" s="15" t="str">
        <f t="shared" si="1375"/>
        <v>Thursday</v>
      </c>
      <c r="R44023">
        <v>249</v>
      </c>
    </row>
    <row r="44024" spans="1:18" x14ac:dyDescent="0.3">
      <c r="A44024">
        <v>68833104</v>
      </c>
      <c r="B44024">
        <v>38</v>
      </c>
      <c r="C44024" t="s">
        <v>49</v>
      </c>
      <c r="D44024" t="s">
        <v>50</v>
      </c>
      <c r="E44024">
        <v>0</v>
      </c>
      <c r="F44024">
        <v>0</v>
      </c>
      <c r="G44024">
        <v>0</v>
      </c>
      <c r="H44024" t="s">
        <v>51</v>
      </c>
      <c r="I44024">
        <v>59950</v>
      </c>
      <c r="J44024" t="s">
        <v>66</v>
      </c>
      <c r="K44024">
        <v>-1</v>
      </c>
      <c r="L44024">
        <v>0</v>
      </c>
      <c r="M44024" t="s">
        <v>52</v>
      </c>
      <c r="N44024">
        <v>1</v>
      </c>
      <c r="O44024" s="15">
        <v>42950</v>
      </c>
      <c r="P44024" t="str">
        <f t="shared" si="1374"/>
        <v>August</v>
      </c>
      <c r="Q44024" s="15" t="str">
        <f t="shared" si="1375"/>
        <v>Thursday</v>
      </c>
      <c r="R44024">
        <v>482</v>
      </c>
    </row>
    <row r="44025" spans="1:18" x14ac:dyDescent="0.3">
      <c r="A44025">
        <v>52021053</v>
      </c>
      <c r="B44025">
        <v>34</v>
      </c>
      <c r="C44025" t="s">
        <v>61</v>
      </c>
      <c r="D44025" t="s">
        <v>50</v>
      </c>
      <c r="E44025">
        <v>0</v>
      </c>
      <c r="F44025">
        <v>1</v>
      </c>
      <c r="G44025">
        <v>1</v>
      </c>
      <c r="H44025" t="s">
        <v>51</v>
      </c>
      <c r="I44025">
        <v>0</v>
      </c>
      <c r="J44025" t="s">
        <v>66</v>
      </c>
      <c r="K44025">
        <v>180</v>
      </c>
      <c r="L44025">
        <v>7</v>
      </c>
      <c r="M44025" t="s">
        <v>69</v>
      </c>
      <c r="N44025">
        <v>0</v>
      </c>
      <c r="O44025" s="15">
        <v>42950</v>
      </c>
      <c r="P44025" t="str">
        <f t="shared" si="1374"/>
        <v>August</v>
      </c>
      <c r="Q44025" s="15" t="str">
        <f t="shared" si="1375"/>
        <v>Thursday</v>
      </c>
      <c r="R44025">
        <v>108</v>
      </c>
    </row>
    <row r="44026" spans="1:18" x14ac:dyDescent="0.3">
      <c r="A44026">
        <v>31129887</v>
      </c>
      <c r="B44026">
        <v>62</v>
      </c>
      <c r="C44026" t="s">
        <v>59</v>
      </c>
      <c r="D44026" t="s">
        <v>50</v>
      </c>
      <c r="E44026">
        <v>0</v>
      </c>
      <c r="F44026">
        <v>0</v>
      </c>
      <c r="G44026">
        <v>0</v>
      </c>
      <c r="H44026" t="s">
        <v>55</v>
      </c>
      <c r="I44026">
        <v>28450</v>
      </c>
      <c r="J44026" t="s">
        <v>66</v>
      </c>
      <c r="K44026">
        <v>180</v>
      </c>
      <c r="L44026">
        <v>6</v>
      </c>
      <c r="M44026" t="s">
        <v>71</v>
      </c>
      <c r="N44026">
        <v>1</v>
      </c>
      <c r="O44026" s="15">
        <v>42950</v>
      </c>
      <c r="P44026" t="str">
        <f t="shared" si="1374"/>
        <v>August</v>
      </c>
      <c r="Q44026" s="15" t="str">
        <f t="shared" si="1375"/>
        <v>Thursday</v>
      </c>
      <c r="R44026">
        <v>187</v>
      </c>
    </row>
    <row r="44027" spans="1:18" x14ac:dyDescent="0.3">
      <c r="A44027">
        <v>33068649</v>
      </c>
      <c r="B44027">
        <v>34</v>
      </c>
      <c r="C44027" t="s">
        <v>53</v>
      </c>
      <c r="D44027" t="s">
        <v>50</v>
      </c>
      <c r="E44027">
        <v>0</v>
      </c>
      <c r="F44027">
        <v>1</v>
      </c>
      <c r="G44027">
        <v>0</v>
      </c>
      <c r="H44027" t="s">
        <v>55</v>
      </c>
      <c r="I44027">
        <v>0</v>
      </c>
      <c r="J44027" t="s">
        <v>66</v>
      </c>
      <c r="K44027">
        <v>470</v>
      </c>
      <c r="L44027">
        <v>2</v>
      </c>
      <c r="M44027" t="s">
        <v>69</v>
      </c>
      <c r="N44027">
        <v>1</v>
      </c>
      <c r="O44027" s="15">
        <v>42950</v>
      </c>
      <c r="P44027" t="str">
        <f t="shared" si="1374"/>
        <v>August</v>
      </c>
      <c r="Q44027" s="15" t="str">
        <f t="shared" si="1375"/>
        <v>Thursday</v>
      </c>
      <c r="R44027">
        <v>261</v>
      </c>
    </row>
    <row r="44028" spans="1:18" x14ac:dyDescent="0.3">
      <c r="A44028">
        <v>34345404</v>
      </c>
      <c r="B44028">
        <v>56</v>
      </c>
      <c r="C44028" t="s">
        <v>62</v>
      </c>
      <c r="D44028" t="s">
        <v>50</v>
      </c>
      <c r="E44028">
        <v>0</v>
      </c>
      <c r="F44028">
        <v>0</v>
      </c>
      <c r="G44028">
        <v>0</v>
      </c>
      <c r="H44028" t="s">
        <v>55</v>
      </c>
      <c r="I44028">
        <v>99450</v>
      </c>
      <c r="J44028" t="s">
        <v>66</v>
      </c>
      <c r="K44028">
        <v>181</v>
      </c>
      <c r="L44028">
        <v>4</v>
      </c>
      <c r="M44028" t="s">
        <v>71</v>
      </c>
      <c r="N44028">
        <v>1</v>
      </c>
      <c r="O44028" s="15">
        <v>42950</v>
      </c>
      <c r="P44028" t="str">
        <f t="shared" si="1374"/>
        <v>August</v>
      </c>
      <c r="Q44028" s="15" t="str">
        <f t="shared" si="1375"/>
        <v>Thursday</v>
      </c>
      <c r="R44028">
        <v>279</v>
      </c>
    </row>
    <row r="44029" spans="1:18" x14ac:dyDescent="0.3">
      <c r="A44029">
        <v>54167054</v>
      </c>
      <c r="B44029">
        <v>48</v>
      </c>
      <c r="C44029" t="s">
        <v>68</v>
      </c>
      <c r="D44029" t="s">
        <v>54</v>
      </c>
      <c r="E44029">
        <v>0</v>
      </c>
      <c r="F44029">
        <v>0</v>
      </c>
      <c r="G44029">
        <v>0</v>
      </c>
      <c r="H44029" t="s">
        <v>60</v>
      </c>
      <c r="I44029">
        <v>2300</v>
      </c>
      <c r="J44029" t="s">
        <v>66</v>
      </c>
      <c r="K44029">
        <v>180</v>
      </c>
      <c r="L44029">
        <v>1</v>
      </c>
      <c r="M44029" t="s">
        <v>69</v>
      </c>
      <c r="N44029">
        <v>1</v>
      </c>
      <c r="O44029" s="15">
        <v>42950</v>
      </c>
      <c r="P44029" t="str">
        <f t="shared" si="1374"/>
        <v>August</v>
      </c>
      <c r="Q44029" s="15" t="str">
        <f t="shared" si="1375"/>
        <v>Thursday</v>
      </c>
      <c r="R44029">
        <v>113</v>
      </c>
    </row>
    <row r="44030" spans="1:18" x14ac:dyDescent="0.3">
      <c r="A44030">
        <v>46748630</v>
      </c>
      <c r="B44030">
        <v>33</v>
      </c>
      <c r="C44030" t="s">
        <v>53</v>
      </c>
      <c r="D44030" t="s">
        <v>50</v>
      </c>
      <c r="E44030">
        <v>0</v>
      </c>
      <c r="F44030">
        <v>0</v>
      </c>
      <c r="G44030">
        <v>0</v>
      </c>
      <c r="H44030" t="s">
        <v>55</v>
      </c>
      <c r="I44030">
        <v>51300</v>
      </c>
      <c r="J44030" t="s">
        <v>66</v>
      </c>
      <c r="K44030">
        <v>340</v>
      </c>
      <c r="L44030">
        <v>3</v>
      </c>
      <c r="M44030" t="s">
        <v>69</v>
      </c>
      <c r="N44030">
        <v>0</v>
      </c>
      <c r="O44030" s="15">
        <v>42950</v>
      </c>
      <c r="P44030" t="str">
        <f t="shared" si="1374"/>
        <v>August</v>
      </c>
      <c r="Q44030" s="15" t="str">
        <f t="shared" si="1375"/>
        <v>Thursday</v>
      </c>
      <c r="R44030">
        <v>326</v>
      </c>
    </row>
    <row r="44031" spans="1:18" x14ac:dyDescent="0.3">
      <c r="A44031">
        <v>73803926</v>
      </c>
      <c r="B44031">
        <v>32</v>
      </c>
      <c r="C44031" t="s">
        <v>61</v>
      </c>
      <c r="D44031" t="s">
        <v>50</v>
      </c>
      <c r="E44031">
        <v>0</v>
      </c>
      <c r="F44031">
        <v>0</v>
      </c>
      <c r="G44031">
        <v>0</v>
      </c>
      <c r="H44031" t="s">
        <v>55</v>
      </c>
      <c r="I44031">
        <v>10000</v>
      </c>
      <c r="J44031" t="s">
        <v>66</v>
      </c>
      <c r="K44031">
        <v>-1</v>
      </c>
      <c r="L44031">
        <v>0</v>
      </c>
      <c r="M44031" t="s">
        <v>52</v>
      </c>
      <c r="N44031">
        <v>0</v>
      </c>
      <c r="O44031" s="15">
        <v>42950</v>
      </c>
      <c r="P44031" t="str">
        <f t="shared" si="1374"/>
        <v>August</v>
      </c>
      <c r="Q44031" s="15" t="str">
        <f t="shared" si="1375"/>
        <v>Thursday</v>
      </c>
      <c r="R44031">
        <v>172</v>
      </c>
    </row>
    <row r="44032" spans="1:18" x14ac:dyDescent="0.3">
      <c r="A44032">
        <v>52037487</v>
      </c>
      <c r="B44032">
        <v>42</v>
      </c>
      <c r="C44032" t="s">
        <v>49</v>
      </c>
      <c r="D44032" t="s">
        <v>50</v>
      </c>
      <c r="E44032">
        <v>0</v>
      </c>
      <c r="F44032">
        <v>1</v>
      </c>
      <c r="G44032">
        <v>0</v>
      </c>
      <c r="H44032" t="s">
        <v>51</v>
      </c>
      <c r="I44032">
        <v>18600</v>
      </c>
      <c r="J44032" t="s">
        <v>66</v>
      </c>
      <c r="K44032">
        <v>-1</v>
      </c>
      <c r="L44032">
        <v>0</v>
      </c>
      <c r="M44032" t="s">
        <v>52</v>
      </c>
      <c r="N44032">
        <v>1</v>
      </c>
      <c r="O44032" s="15">
        <v>42950</v>
      </c>
      <c r="P44032" t="str">
        <f t="shared" si="1374"/>
        <v>August</v>
      </c>
      <c r="Q44032" s="15" t="str">
        <f t="shared" si="1375"/>
        <v>Thursday</v>
      </c>
      <c r="R44032">
        <v>654</v>
      </c>
    </row>
    <row r="44033" spans="1:18" x14ac:dyDescent="0.3">
      <c r="A44033">
        <v>68282420</v>
      </c>
      <c r="B44033">
        <v>68</v>
      </c>
      <c r="C44033" t="s">
        <v>59</v>
      </c>
      <c r="D44033" t="s">
        <v>50</v>
      </c>
      <c r="E44033">
        <v>0</v>
      </c>
      <c r="F44033">
        <v>0</v>
      </c>
      <c r="G44033">
        <v>0</v>
      </c>
      <c r="H44033" t="s">
        <v>51</v>
      </c>
      <c r="I44033">
        <v>140600</v>
      </c>
      <c r="J44033" t="s">
        <v>66</v>
      </c>
      <c r="K44033">
        <v>181</v>
      </c>
      <c r="L44033">
        <v>3</v>
      </c>
      <c r="M44033" t="s">
        <v>71</v>
      </c>
      <c r="N44033">
        <v>1</v>
      </c>
      <c r="O44033" s="15">
        <v>42950</v>
      </c>
      <c r="P44033" t="str">
        <f t="shared" si="1374"/>
        <v>August</v>
      </c>
      <c r="Q44033" s="15" t="str">
        <f t="shared" si="1375"/>
        <v>Thursday</v>
      </c>
      <c r="R44033">
        <v>392</v>
      </c>
    </row>
    <row r="44034" spans="1:18" x14ac:dyDescent="0.3">
      <c r="A44034">
        <v>41145982</v>
      </c>
      <c r="B44034">
        <v>60</v>
      </c>
      <c r="C44034" t="s">
        <v>68</v>
      </c>
      <c r="D44034" t="s">
        <v>50</v>
      </c>
      <c r="E44034">
        <v>0</v>
      </c>
      <c r="F44034">
        <v>0</v>
      </c>
      <c r="G44034">
        <v>0</v>
      </c>
      <c r="H44034" t="s">
        <v>55</v>
      </c>
      <c r="I44034">
        <v>0</v>
      </c>
      <c r="J44034" t="s">
        <v>67</v>
      </c>
      <c r="K44034">
        <v>181</v>
      </c>
      <c r="L44034">
        <v>5</v>
      </c>
      <c r="M44034" t="s">
        <v>69</v>
      </c>
      <c r="N44034">
        <v>1</v>
      </c>
      <c r="O44034" s="15">
        <v>42950</v>
      </c>
      <c r="P44034" t="str">
        <f t="shared" si="1374"/>
        <v>August</v>
      </c>
      <c r="Q44034" s="15" t="str">
        <f t="shared" si="1375"/>
        <v>Thursday</v>
      </c>
      <c r="R44034">
        <v>676</v>
      </c>
    </row>
    <row r="44035" spans="1:18" x14ac:dyDescent="0.3">
      <c r="A44035">
        <v>26716532</v>
      </c>
      <c r="B44035">
        <v>34</v>
      </c>
      <c r="C44035" t="s">
        <v>61</v>
      </c>
      <c r="D44035" t="s">
        <v>50</v>
      </c>
      <c r="E44035">
        <v>0</v>
      </c>
      <c r="F44035">
        <v>0</v>
      </c>
      <c r="G44035">
        <v>1</v>
      </c>
      <c r="H44035" t="s">
        <v>51</v>
      </c>
      <c r="I44035">
        <v>3450</v>
      </c>
      <c r="J44035" t="s">
        <v>66</v>
      </c>
      <c r="K44035">
        <v>251</v>
      </c>
      <c r="L44035">
        <v>3</v>
      </c>
      <c r="M44035" t="s">
        <v>71</v>
      </c>
      <c r="N44035">
        <v>1</v>
      </c>
      <c r="O44035" s="15">
        <v>42950</v>
      </c>
      <c r="P44035" t="str">
        <f t="shared" ref="P44035:P44098" si="1376">TEXT(O44035,"MMMM")</f>
        <v>August</v>
      </c>
      <c r="Q44035" s="15" t="str">
        <f t="shared" ref="Q44035:Q44098" si="1377">TEXT(O44035,"DDDD")</f>
        <v>Thursday</v>
      </c>
      <c r="R44035">
        <v>263</v>
      </c>
    </row>
    <row r="44036" spans="1:18" x14ac:dyDescent="0.3">
      <c r="A44036">
        <v>51271959</v>
      </c>
      <c r="B44036">
        <v>43</v>
      </c>
      <c r="C44036" t="s">
        <v>57</v>
      </c>
      <c r="D44036" t="s">
        <v>50</v>
      </c>
      <c r="E44036">
        <v>0</v>
      </c>
      <c r="F44036">
        <v>0</v>
      </c>
      <c r="G44036">
        <v>0</v>
      </c>
      <c r="H44036" t="s">
        <v>60</v>
      </c>
      <c r="I44036">
        <v>147600</v>
      </c>
      <c r="J44036" t="s">
        <v>66</v>
      </c>
      <c r="K44036">
        <v>95</v>
      </c>
      <c r="L44036">
        <v>1</v>
      </c>
      <c r="M44036" t="s">
        <v>70</v>
      </c>
      <c r="N44036">
        <v>1</v>
      </c>
      <c r="O44036" s="15">
        <v>42950</v>
      </c>
      <c r="P44036" t="str">
        <f t="shared" si="1376"/>
        <v>August</v>
      </c>
      <c r="Q44036" s="15" t="str">
        <f t="shared" si="1377"/>
        <v>Thursday</v>
      </c>
      <c r="R44036">
        <v>417</v>
      </c>
    </row>
    <row r="44037" spans="1:18" x14ac:dyDescent="0.3">
      <c r="A44037">
        <v>63784017</v>
      </c>
      <c r="B44037">
        <v>29</v>
      </c>
      <c r="C44037" t="s">
        <v>49</v>
      </c>
      <c r="D44037" t="s">
        <v>50</v>
      </c>
      <c r="E44037">
        <v>0</v>
      </c>
      <c r="F44037">
        <v>1</v>
      </c>
      <c r="G44037">
        <v>0</v>
      </c>
      <c r="H44037" t="s">
        <v>51</v>
      </c>
      <c r="I44037">
        <v>9900</v>
      </c>
      <c r="J44037" t="s">
        <v>66</v>
      </c>
      <c r="K44037">
        <v>-1</v>
      </c>
      <c r="L44037">
        <v>0</v>
      </c>
      <c r="M44037" t="s">
        <v>52</v>
      </c>
      <c r="N44037">
        <v>0</v>
      </c>
      <c r="O44037" s="15">
        <v>42950</v>
      </c>
      <c r="P44037" t="str">
        <f t="shared" si="1376"/>
        <v>August</v>
      </c>
      <c r="Q44037" s="15" t="str">
        <f t="shared" si="1377"/>
        <v>Thursday</v>
      </c>
      <c r="R44037">
        <v>1179</v>
      </c>
    </row>
    <row r="44038" spans="1:18" x14ac:dyDescent="0.3">
      <c r="A44038">
        <v>20719899</v>
      </c>
      <c r="B44038">
        <v>62</v>
      </c>
      <c r="C44038" t="s">
        <v>59</v>
      </c>
      <c r="D44038" t="s">
        <v>50</v>
      </c>
      <c r="E44038">
        <v>0</v>
      </c>
      <c r="F44038">
        <v>0</v>
      </c>
      <c r="G44038">
        <v>0</v>
      </c>
      <c r="H44038" t="s">
        <v>55</v>
      </c>
      <c r="I44038">
        <v>28450</v>
      </c>
      <c r="J44038" t="s">
        <v>66</v>
      </c>
      <c r="K44038">
        <v>1</v>
      </c>
      <c r="L44038">
        <v>8</v>
      </c>
      <c r="M44038" t="s">
        <v>71</v>
      </c>
      <c r="N44038">
        <v>1</v>
      </c>
      <c r="O44038" s="15">
        <v>42951</v>
      </c>
      <c r="P44038" t="str">
        <f t="shared" si="1376"/>
        <v>August</v>
      </c>
      <c r="Q44038" s="15" t="str">
        <f t="shared" si="1377"/>
        <v>Friday</v>
      </c>
      <c r="R44038">
        <v>288</v>
      </c>
    </row>
    <row r="44039" spans="1:18" x14ac:dyDescent="0.3">
      <c r="A44039">
        <v>61777297</v>
      </c>
      <c r="B44039">
        <v>29</v>
      </c>
      <c r="C44039" t="s">
        <v>49</v>
      </c>
      <c r="D44039" t="s">
        <v>50</v>
      </c>
      <c r="E44039">
        <v>0</v>
      </c>
      <c r="F44039">
        <v>1</v>
      </c>
      <c r="G44039">
        <v>0</v>
      </c>
      <c r="H44039" t="s">
        <v>51</v>
      </c>
      <c r="I44039">
        <v>9900</v>
      </c>
      <c r="J44039" t="s">
        <v>66</v>
      </c>
      <c r="K44039">
        <v>1</v>
      </c>
      <c r="L44039">
        <v>1</v>
      </c>
      <c r="M44039" t="s">
        <v>69</v>
      </c>
      <c r="N44039">
        <v>0</v>
      </c>
      <c r="O44039" s="15">
        <v>42951</v>
      </c>
      <c r="P44039" t="str">
        <f t="shared" si="1376"/>
        <v>August</v>
      </c>
      <c r="Q44039" s="15" t="str">
        <f t="shared" si="1377"/>
        <v>Friday</v>
      </c>
      <c r="R44039">
        <v>453</v>
      </c>
    </row>
    <row r="44040" spans="1:18" x14ac:dyDescent="0.3">
      <c r="A44040">
        <v>63193692</v>
      </c>
      <c r="B44040">
        <v>68</v>
      </c>
      <c r="C44040" t="s">
        <v>59</v>
      </c>
      <c r="D44040" t="s">
        <v>50</v>
      </c>
      <c r="E44040">
        <v>0</v>
      </c>
      <c r="F44040">
        <v>0</v>
      </c>
      <c r="G44040">
        <v>0</v>
      </c>
      <c r="H44040" t="s">
        <v>51</v>
      </c>
      <c r="I44040">
        <v>140600</v>
      </c>
      <c r="J44040" t="s">
        <v>66</v>
      </c>
      <c r="K44040">
        <v>1</v>
      </c>
      <c r="L44040">
        <v>7</v>
      </c>
      <c r="M44040" t="s">
        <v>71</v>
      </c>
      <c r="N44040">
        <v>1</v>
      </c>
      <c r="O44040" s="15">
        <v>42951</v>
      </c>
      <c r="P44040" t="str">
        <f t="shared" si="1376"/>
        <v>August</v>
      </c>
      <c r="Q44040" s="15" t="str">
        <f t="shared" si="1377"/>
        <v>Friday</v>
      </c>
      <c r="R44040">
        <v>651</v>
      </c>
    </row>
    <row r="44041" spans="1:18" x14ac:dyDescent="0.3">
      <c r="A44041">
        <v>85466907</v>
      </c>
      <c r="B44041">
        <v>38</v>
      </c>
      <c r="C44041" t="s">
        <v>49</v>
      </c>
      <c r="D44041" t="s">
        <v>50</v>
      </c>
      <c r="E44041">
        <v>0</v>
      </c>
      <c r="F44041">
        <v>0</v>
      </c>
      <c r="G44041">
        <v>0</v>
      </c>
      <c r="H44041" t="s">
        <v>51</v>
      </c>
      <c r="I44041">
        <v>59950</v>
      </c>
      <c r="J44041" t="s">
        <v>66</v>
      </c>
      <c r="K44041">
        <v>1</v>
      </c>
      <c r="L44041">
        <v>1</v>
      </c>
      <c r="M44041" t="s">
        <v>71</v>
      </c>
      <c r="N44041">
        <v>1</v>
      </c>
      <c r="O44041" s="15">
        <v>42951</v>
      </c>
      <c r="P44041" t="str">
        <f t="shared" si="1376"/>
        <v>August</v>
      </c>
      <c r="Q44041" s="15" t="str">
        <f t="shared" si="1377"/>
        <v>Friday</v>
      </c>
      <c r="R44041">
        <v>178</v>
      </c>
    </row>
    <row r="44042" spans="1:18" x14ac:dyDescent="0.3">
      <c r="A44042">
        <v>61069301</v>
      </c>
      <c r="B44042">
        <v>59</v>
      </c>
      <c r="C44042" t="s">
        <v>52</v>
      </c>
      <c r="D44042" t="s">
        <v>50</v>
      </c>
      <c r="E44042">
        <v>0</v>
      </c>
      <c r="F44042">
        <v>0</v>
      </c>
      <c r="G44042">
        <v>0</v>
      </c>
      <c r="H44042" t="s">
        <v>52</v>
      </c>
      <c r="I44042">
        <v>75000</v>
      </c>
      <c r="J44042" t="s">
        <v>66</v>
      </c>
      <c r="K44042">
        <v>182</v>
      </c>
      <c r="L44042">
        <v>1</v>
      </c>
      <c r="M44042" t="s">
        <v>70</v>
      </c>
      <c r="N44042">
        <v>0</v>
      </c>
      <c r="O44042" s="15">
        <v>42951</v>
      </c>
      <c r="P44042" t="str">
        <f t="shared" si="1376"/>
        <v>August</v>
      </c>
      <c r="Q44042" s="15" t="str">
        <f t="shared" si="1377"/>
        <v>Friday</v>
      </c>
      <c r="R44042">
        <v>248</v>
      </c>
    </row>
    <row r="44043" spans="1:18" x14ac:dyDescent="0.3">
      <c r="A44043">
        <v>13433764</v>
      </c>
      <c r="B44043">
        <v>63</v>
      </c>
      <c r="C44043" t="s">
        <v>56</v>
      </c>
      <c r="D44043" t="s">
        <v>50</v>
      </c>
      <c r="E44043">
        <v>0</v>
      </c>
      <c r="F44043">
        <v>0</v>
      </c>
      <c r="G44043">
        <v>0</v>
      </c>
      <c r="H44043" t="s">
        <v>55</v>
      </c>
      <c r="I44043">
        <v>195200</v>
      </c>
      <c r="J44043" t="s">
        <v>67</v>
      </c>
      <c r="K44043">
        <v>187</v>
      </c>
      <c r="L44043">
        <v>2</v>
      </c>
      <c r="M44043" t="s">
        <v>71</v>
      </c>
      <c r="N44043">
        <v>1</v>
      </c>
      <c r="O44043" s="15">
        <v>42951</v>
      </c>
      <c r="P44043" t="str">
        <f t="shared" si="1376"/>
        <v>August</v>
      </c>
      <c r="Q44043" s="15" t="str">
        <f t="shared" si="1377"/>
        <v>Friday</v>
      </c>
      <c r="R44043">
        <v>250</v>
      </c>
    </row>
    <row r="44044" spans="1:18" x14ac:dyDescent="0.3">
      <c r="A44044">
        <v>35621080</v>
      </c>
      <c r="B44044">
        <v>48</v>
      </c>
      <c r="C44044" t="s">
        <v>61</v>
      </c>
      <c r="D44044" t="s">
        <v>50</v>
      </c>
      <c r="E44044">
        <v>0</v>
      </c>
      <c r="F44044">
        <v>0</v>
      </c>
      <c r="G44044">
        <v>0</v>
      </c>
      <c r="H44044" t="s">
        <v>55</v>
      </c>
      <c r="I44044">
        <v>7800</v>
      </c>
      <c r="J44044" t="s">
        <v>66</v>
      </c>
      <c r="K44044">
        <v>-1</v>
      </c>
      <c r="L44044">
        <v>0</v>
      </c>
      <c r="M44044" t="s">
        <v>52</v>
      </c>
      <c r="N44044">
        <v>1</v>
      </c>
      <c r="O44044" s="15">
        <v>42951</v>
      </c>
      <c r="P44044" t="str">
        <f t="shared" si="1376"/>
        <v>August</v>
      </c>
      <c r="Q44044" s="15" t="str">
        <f t="shared" si="1377"/>
        <v>Friday</v>
      </c>
      <c r="R44044">
        <v>291</v>
      </c>
    </row>
    <row r="44045" spans="1:18" x14ac:dyDescent="0.3">
      <c r="A44045">
        <v>74572414</v>
      </c>
      <c r="B44045">
        <v>30</v>
      </c>
      <c r="C44045" t="s">
        <v>62</v>
      </c>
      <c r="D44045" t="s">
        <v>54</v>
      </c>
      <c r="E44045">
        <v>0</v>
      </c>
      <c r="F44045">
        <v>0</v>
      </c>
      <c r="G44045">
        <v>0</v>
      </c>
      <c r="H44045" t="s">
        <v>51</v>
      </c>
      <c r="I44045">
        <v>89400</v>
      </c>
      <c r="J44045" t="s">
        <v>66</v>
      </c>
      <c r="K44045">
        <v>181</v>
      </c>
      <c r="L44045">
        <v>2</v>
      </c>
      <c r="M44045" t="s">
        <v>69</v>
      </c>
      <c r="N44045">
        <v>1</v>
      </c>
      <c r="O44045" s="15">
        <v>42951</v>
      </c>
      <c r="P44045" t="str">
        <f t="shared" si="1376"/>
        <v>August</v>
      </c>
      <c r="Q44045" s="15" t="str">
        <f t="shared" si="1377"/>
        <v>Friday</v>
      </c>
      <c r="R44045">
        <v>288</v>
      </c>
    </row>
    <row r="44046" spans="1:18" x14ac:dyDescent="0.3">
      <c r="A44046">
        <v>26936253</v>
      </c>
      <c r="B44046">
        <v>45</v>
      </c>
      <c r="C44046" t="s">
        <v>61</v>
      </c>
      <c r="D44046" t="s">
        <v>50</v>
      </c>
      <c r="E44046">
        <v>0</v>
      </c>
      <c r="F44046">
        <v>0</v>
      </c>
      <c r="G44046">
        <v>0</v>
      </c>
      <c r="H44046" t="s">
        <v>55</v>
      </c>
      <c r="I44046">
        <v>10250</v>
      </c>
      <c r="J44046" t="s">
        <v>66</v>
      </c>
      <c r="K44046">
        <v>92</v>
      </c>
      <c r="L44046">
        <v>3</v>
      </c>
      <c r="M44046" t="s">
        <v>71</v>
      </c>
      <c r="N44046">
        <v>1</v>
      </c>
      <c r="O44046" s="15">
        <v>42951</v>
      </c>
      <c r="P44046" t="str">
        <f t="shared" si="1376"/>
        <v>August</v>
      </c>
      <c r="Q44046" s="15" t="str">
        <f t="shared" si="1377"/>
        <v>Friday</v>
      </c>
      <c r="R44046">
        <v>180</v>
      </c>
    </row>
    <row r="44047" spans="1:18" x14ac:dyDescent="0.3">
      <c r="A44047">
        <v>59376634</v>
      </c>
      <c r="B44047">
        <v>78</v>
      </c>
      <c r="C44047" t="s">
        <v>59</v>
      </c>
      <c r="D44047" t="s">
        <v>50</v>
      </c>
      <c r="E44047">
        <v>0</v>
      </c>
      <c r="F44047">
        <v>0</v>
      </c>
      <c r="G44047">
        <v>0</v>
      </c>
      <c r="H44047" t="s">
        <v>52</v>
      </c>
      <c r="I44047">
        <v>1900</v>
      </c>
      <c r="J44047" t="s">
        <v>67</v>
      </c>
      <c r="K44047">
        <v>1</v>
      </c>
      <c r="L44047">
        <v>3</v>
      </c>
      <c r="M44047" t="s">
        <v>70</v>
      </c>
      <c r="N44047">
        <v>0</v>
      </c>
      <c r="O44047" s="15">
        <v>42951</v>
      </c>
      <c r="P44047" t="str">
        <f t="shared" si="1376"/>
        <v>August</v>
      </c>
      <c r="Q44047" s="15" t="str">
        <f t="shared" si="1377"/>
        <v>Friday</v>
      </c>
      <c r="R44047">
        <v>156</v>
      </c>
    </row>
    <row r="44048" spans="1:18" x14ac:dyDescent="0.3">
      <c r="A44048">
        <v>10216072</v>
      </c>
      <c r="B44048">
        <v>59</v>
      </c>
      <c r="C44048" t="s">
        <v>65</v>
      </c>
      <c r="D44048" t="s">
        <v>50</v>
      </c>
      <c r="E44048">
        <v>0</v>
      </c>
      <c r="F44048">
        <v>0</v>
      </c>
      <c r="G44048">
        <v>0</v>
      </c>
      <c r="H44048" t="s">
        <v>55</v>
      </c>
      <c r="I44048">
        <v>81250</v>
      </c>
      <c r="J44048" t="s">
        <v>66</v>
      </c>
      <c r="K44048">
        <v>180</v>
      </c>
      <c r="L44048">
        <v>2</v>
      </c>
      <c r="M44048" t="s">
        <v>71</v>
      </c>
      <c r="N44048">
        <v>1</v>
      </c>
      <c r="O44048" s="15">
        <v>42951</v>
      </c>
      <c r="P44048" t="str">
        <f t="shared" si="1376"/>
        <v>August</v>
      </c>
      <c r="Q44048" s="15" t="str">
        <f t="shared" si="1377"/>
        <v>Friday</v>
      </c>
      <c r="R44048">
        <v>198</v>
      </c>
    </row>
    <row r="44049" spans="1:18" x14ac:dyDescent="0.3">
      <c r="A44049">
        <v>68335534</v>
      </c>
      <c r="B44049">
        <v>38</v>
      </c>
      <c r="C44049" t="s">
        <v>49</v>
      </c>
      <c r="D44049" t="s">
        <v>50</v>
      </c>
      <c r="E44049">
        <v>0</v>
      </c>
      <c r="F44049">
        <v>0</v>
      </c>
      <c r="G44049">
        <v>0</v>
      </c>
      <c r="H44049" t="s">
        <v>51</v>
      </c>
      <c r="I44049">
        <v>11900</v>
      </c>
      <c r="J44049" t="s">
        <v>66</v>
      </c>
      <c r="K44049">
        <v>92</v>
      </c>
      <c r="L44049">
        <v>3</v>
      </c>
      <c r="M44049" t="s">
        <v>69</v>
      </c>
      <c r="N44049">
        <v>1</v>
      </c>
      <c r="O44049" s="15">
        <v>42951</v>
      </c>
      <c r="P44049" t="str">
        <f t="shared" si="1376"/>
        <v>August</v>
      </c>
      <c r="Q44049" s="15" t="str">
        <f t="shared" si="1377"/>
        <v>Friday</v>
      </c>
      <c r="R44049">
        <v>139</v>
      </c>
    </row>
    <row r="44050" spans="1:18" x14ac:dyDescent="0.3">
      <c r="A44050">
        <v>14834560</v>
      </c>
      <c r="B44050">
        <v>33</v>
      </c>
      <c r="C44050" t="s">
        <v>53</v>
      </c>
      <c r="D44050" t="s">
        <v>50</v>
      </c>
      <c r="E44050">
        <v>0</v>
      </c>
      <c r="F44050">
        <v>0</v>
      </c>
      <c r="G44050">
        <v>0</v>
      </c>
      <c r="H44050" t="s">
        <v>55</v>
      </c>
      <c r="I44050">
        <v>51300</v>
      </c>
      <c r="J44050" t="s">
        <v>66</v>
      </c>
      <c r="K44050">
        <v>1</v>
      </c>
      <c r="L44050">
        <v>5</v>
      </c>
      <c r="M44050" t="s">
        <v>69</v>
      </c>
      <c r="N44050">
        <v>0</v>
      </c>
      <c r="O44050" s="15">
        <v>42951</v>
      </c>
      <c r="P44050" t="str">
        <f t="shared" si="1376"/>
        <v>August</v>
      </c>
      <c r="Q44050" s="15" t="str">
        <f t="shared" si="1377"/>
        <v>Friday</v>
      </c>
      <c r="R44050">
        <v>87</v>
      </c>
    </row>
    <row r="44051" spans="1:18" x14ac:dyDescent="0.3">
      <c r="A44051">
        <v>76426988</v>
      </c>
      <c r="B44051">
        <v>49</v>
      </c>
      <c r="C44051" t="s">
        <v>57</v>
      </c>
      <c r="D44051" t="s">
        <v>50</v>
      </c>
      <c r="E44051">
        <v>0</v>
      </c>
      <c r="F44051">
        <v>1</v>
      </c>
      <c r="G44051">
        <v>0</v>
      </c>
      <c r="H44051" t="s">
        <v>55</v>
      </c>
      <c r="I44051">
        <v>86500</v>
      </c>
      <c r="J44051" t="s">
        <v>66</v>
      </c>
      <c r="K44051">
        <v>92</v>
      </c>
      <c r="L44051">
        <v>4</v>
      </c>
      <c r="M44051" t="s">
        <v>71</v>
      </c>
      <c r="N44051">
        <v>1</v>
      </c>
      <c r="O44051" s="15">
        <v>42951</v>
      </c>
      <c r="P44051" t="str">
        <f t="shared" si="1376"/>
        <v>August</v>
      </c>
      <c r="Q44051" s="15" t="str">
        <f t="shared" si="1377"/>
        <v>Friday</v>
      </c>
      <c r="R44051">
        <v>605</v>
      </c>
    </row>
    <row r="44052" spans="1:18" x14ac:dyDescent="0.3">
      <c r="A44052">
        <v>83461311</v>
      </c>
      <c r="B44052">
        <v>80</v>
      </c>
      <c r="C44052" t="s">
        <v>59</v>
      </c>
      <c r="D44052" t="s">
        <v>50</v>
      </c>
      <c r="E44052">
        <v>0</v>
      </c>
      <c r="F44052">
        <v>0</v>
      </c>
      <c r="G44052">
        <v>0</v>
      </c>
      <c r="H44052" t="s">
        <v>55</v>
      </c>
      <c r="I44052">
        <v>117700</v>
      </c>
      <c r="J44052" t="s">
        <v>67</v>
      </c>
      <c r="K44052">
        <v>181</v>
      </c>
      <c r="L44052">
        <v>3</v>
      </c>
      <c r="M44052" t="s">
        <v>71</v>
      </c>
      <c r="N44052">
        <v>0</v>
      </c>
      <c r="O44052" s="15">
        <v>42951</v>
      </c>
      <c r="P44052" t="str">
        <f t="shared" si="1376"/>
        <v>August</v>
      </c>
      <c r="Q44052" s="15" t="str">
        <f t="shared" si="1377"/>
        <v>Friday</v>
      </c>
      <c r="R44052">
        <v>199</v>
      </c>
    </row>
    <row r="44053" spans="1:18" x14ac:dyDescent="0.3">
      <c r="A44053">
        <v>80662875</v>
      </c>
      <c r="B44053">
        <v>30</v>
      </c>
      <c r="C44053" t="s">
        <v>68</v>
      </c>
      <c r="D44053" t="s">
        <v>54</v>
      </c>
      <c r="E44053">
        <v>0</v>
      </c>
      <c r="F44053">
        <v>0</v>
      </c>
      <c r="G44053">
        <v>0</v>
      </c>
      <c r="H44053" t="s">
        <v>51</v>
      </c>
      <c r="I44053">
        <v>950</v>
      </c>
      <c r="J44053" t="s">
        <v>66</v>
      </c>
      <c r="K44053">
        <v>92</v>
      </c>
      <c r="L44053">
        <v>5</v>
      </c>
      <c r="M44053" t="s">
        <v>71</v>
      </c>
      <c r="N44053">
        <v>1</v>
      </c>
      <c r="O44053" s="15">
        <v>42951</v>
      </c>
      <c r="P44053" t="str">
        <f t="shared" si="1376"/>
        <v>August</v>
      </c>
      <c r="Q44053" s="15" t="str">
        <f t="shared" si="1377"/>
        <v>Friday</v>
      </c>
      <c r="R44053">
        <v>139</v>
      </c>
    </row>
    <row r="44054" spans="1:18" x14ac:dyDescent="0.3">
      <c r="A44054">
        <v>25869819</v>
      </c>
      <c r="B44054">
        <v>35</v>
      </c>
      <c r="C44054" t="s">
        <v>49</v>
      </c>
      <c r="D44054" t="s">
        <v>54</v>
      </c>
      <c r="E44054">
        <v>0</v>
      </c>
      <c r="F44054">
        <v>0</v>
      </c>
      <c r="G44054">
        <v>0</v>
      </c>
      <c r="H44054" t="s">
        <v>51</v>
      </c>
      <c r="I44054">
        <v>37350</v>
      </c>
      <c r="J44054" t="s">
        <v>66</v>
      </c>
      <c r="K44054">
        <v>1</v>
      </c>
      <c r="L44054">
        <v>6</v>
      </c>
      <c r="M44054" t="s">
        <v>70</v>
      </c>
      <c r="N44054">
        <v>0</v>
      </c>
      <c r="O44054" s="15">
        <v>42951</v>
      </c>
      <c r="P44054" t="str">
        <f t="shared" si="1376"/>
        <v>August</v>
      </c>
      <c r="Q44054" s="15" t="str">
        <f t="shared" si="1377"/>
        <v>Friday</v>
      </c>
      <c r="R44054">
        <v>91</v>
      </c>
    </row>
    <row r="44055" spans="1:18" x14ac:dyDescent="0.3">
      <c r="A44055">
        <v>81091340</v>
      </c>
      <c r="B44055">
        <v>35</v>
      </c>
      <c r="C44055" t="s">
        <v>65</v>
      </c>
      <c r="D44055" t="s">
        <v>54</v>
      </c>
      <c r="E44055">
        <v>0</v>
      </c>
      <c r="F44055">
        <v>0</v>
      </c>
      <c r="G44055">
        <v>0</v>
      </c>
      <c r="H44055" t="s">
        <v>51</v>
      </c>
      <c r="I44055">
        <v>20750</v>
      </c>
      <c r="J44055" t="s">
        <v>66</v>
      </c>
      <c r="K44055">
        <v>92</v>
      </c>
      <c r="L44055">
        <v>4</v>
      </c>
      <c r="M44055" t="s">
        <v>71</v>
      </c>
      <c r="N44055">
        <v>1</v>
      </c>
      <c r="O44055" s="15">
        <v>42951</v>
      </c>
      <c r="P44055" t="str">
        <f t="shared" si="1376"/>
        <v>August</v>
      </c>
      <c r="Q44055" s="15" t="str">
        <f t="shared" si="1377"/>
        <v>Friday</v>
      </c>
      <c r="R44055">
        <v>462</v>
      </c>
    </row>
    <row r="44056" spans="1:18" x14ac:dyDescent="0.3">
      <c r="A44056">
        <v>85543014</v>
      </c>
      <c r="B44056">
        <v>32</v>
      </c>
      <c r="C44056" t="s">
        <v>49</v>
      </c>
      <c r="D44056" t="s">
        <v>50</v>
      </c>
      <c r="E44056">
        <v>0</v>
      </c>
      <c r="F44056">
        <v>0</v>
      </c>
      <c r="G44056">
        <v>0</v>
      </c>
      <c r="H44056" t="s">
        <v>51</v>
      </c>
      <c r="I44056">
        <v>90600</v>
      </c>
      <c r="J44056" t="s">
        <v>66</v>
      </c>
      <c r="K44056">
        <v>182</v>
      </c>
      <c r="L44056">
        <v>4</v>
      </c>
      <c r="M44056" t="s">
        <v>70</v>
      </c>
      <c r="N44056">
        <v>1</v>
      </c>
      <c r="O44056" s="15">
        <v>42951</v>
      </c>
      <c r="P44056" t="str">
        <f t="shared" si="1376"/>
        <v>August</v>
      </c>
      <c r="Q44056" s="15" t="str">
        <f t="shared" si="1377"/>
        <v>Friday</v>
      </c>
      <c r="R44056">
        <v>296</v>
      </c>
    </row>
    <row r="44057" spans="1:18" x14ac:dyDescent="0.3">
      <c r="A44057">
        <v>78182031</v>
      </c>
      <c r="B44057">
        <v>93</v>
      </c>
      <c r="C44057" t="s">
        <v>59</v>
      </c>
      <c r="D44057" t="s">
        <v>50</v>
      </c>
      <c r="E44057">
        <v>0</v>
      </c>
      <c r="F44057">
        <v>0</v>
      </c>
      <c r="G44057">
        <v>0</v>
      </c>
      <c r="H44057" t="s">
        <v>52</v>
      </c>
      <c r="I44057">
        <v>38750</v>
      </c>
      <c r="J44057" t="s">
        <v>66</v>
      </c>
      <c r="K44057">
        <v>13</v>
      </c>
      <c r="L44057">
        <v>9</v>
      </c>
      <c r="M44057" t="s">
        <v>71</v>
      </c>
      <c r="N44057">
        <v>1</v>
      </c>
      <c r="O44057" s="15">
        <v>42951</v>
      </c>
      <c r="P44057" t="str">
        <f t="shared" si="1376"/>
        <v>August</v>
      </c>
      <c r="Q44057" s="15" t="str">
        <f t="shared" si="1377"/>
        <v>Friday</v>
      </c>
      <c r="R44057">
        <v>476</v>
      </c>
    </row>
    <row r="44058" spans="1:18" x14ac:dyDescent="0.3">
      <c r="A44058">
        <v>65930541</v>
      </c>
      <c r="B44058">
        <v>60</v>
      </c>
      <c r="C44058" t="s">
        <v>68</v>
      </c>
      <c r="D44058" t="s">
        <v>50</v>
      </c>
      <c r="E44058">
        <v>0</v>
      </c>
      <c r="F44058">
        <v>0</v>
      </c>
      <c r="G44058">
        <v>0</v>
      </c>
      <c r="H44058" t="s">
        <v>55</v>
      </c>
      <c r="I44058">
        <v>0</v>
      </c>
      <c r="J44058" t="s">
        <v>67</v>
      </c>
      <c r="K44058">
        <v>1</v>
      </c>
      <c r="L44058">
        <v>7</v>
      </c>
      <c r="M44058" t="s">
        <v>71</v>
      </c>
      <c r="N44058">
        <v>0</v>
      </c>
      <c r="O44058" s="15">
        <v>42951</v>
      </c>
      <c r="P44058" t="str">
        <f t="shared" si="1376"/>
        <v>August</v>
      </c>
      <c r="Q44058" s="15" t="str">
        <f t="shared" si="1377"/>
        <v>Friday</v>
      </c>
      <c r="R44058">
        <v>153</v>
      </c>
    </row>
    <row r="44059" spans="1:18" x14ac:dyDescent="0.3">
      <c r="A44059">
        <v>36358386</v>
      </c>
      <c r="B44059">
        <v>30</v>
      </c>
      <c r="C44059" t="s">
        <v>61</v>
      </c>
      <c r="D44059" t="s">
        <v>54</v>
      </c>
      <c r="E44059">
        <v>0</v>
      </c>
      <c r="F44059">
        <v>0</v>
      </c>
      <c r="G44059">
        <v>0</v>
      </c>
      <c r="H44059" t="s">
        <v>55</v>
      </c>
      <c r="I44059">
        <v>176400</v>
      </c>
      <c r="J44059" t="s">
        <v>66</v>
      </c>
      <c r="K44059">
        <v>92</v>
      </c>
      <c r="L44059">
        <v>2</v>
      </c>
      <c r="M44059" t="s">
        <v>69</v>
      </c>
      <c r="N44059">
        <v>1</v>
      </c>
      <c r="O44059" s="15">
        <v>42951</v>
      </c>
      <c r="P44059" t="str">
        <f t="shared" si="1376"/>
        <v>August</v>
      </c>
      <c r="Q44059" s="15" t="str">
        <f t="shared" si="1377"/>
        <v>Friday</v>
      </c>
      <c r="R44059">
        <v>250</v>
      </c>
    </row>
    <row r="44060" spans="1:18" x14ac:dyDescent="0.3">
      <c r="A44060">
        <v>54623464</v>
      </c>
      <c r="B44060">
        <v>42</v>
      </c>
      <c r="C44060" t="s">
        <v>61</v>
      </c>
      <c r="D44060" t="s">
        <v>50</v>
      </c>
      <c r="E44060">
        <v>0</v>
      </c>
      <c r="F44060">
        <v>0</v>
      </c>
      <c r="G44060">
        <v>0</v>
      </c>
      <c r="H44060" t="s">
        <v>55</v>
      </c>
      <c r="I44060">
        <v>32050</v>
      </c>
      <c r="J44060" t="s">
        <v>66</v>
      </c>
      <c r="K44060">
        <v>1</v>
      </c>
      <c r="L44060">
        <v>1</v>
      </c>
      <c r="M44060" t="s">
        <v>70</v>
      </c>
      <c r="N44060">
        <v>0</v>
      </c>
      <c r="O44060" s="15">
        <v>42951</v>
      </c>
      <c r="P44060" t="str">
        <f t="shared" si="1376"/>
        <v>August</v>
      </c>
      <c r="Q44060" s="15" t="str">
        <f t="shared" si="1377"/>
        <v>Friday</v>
      </c>
      <c r="R44060">
        <v>111</v>
      </c>
    </row>
    <row r="44061" spans="1:18" x14ac:dyDescent="0.3">
      <c r="A44061">
        <v>34242611</v>
      </c>
      <c r="B44061">
        <v>33</v>
      </c>
      <c r="C44061" t="s">
        <v>53</v>
      </c>
      <c r="D44061" t="s">
        <v>50</v>
      </c>
      <c r="E44061">
        <v>0</v>
      </c>
      <c r="F44061">
        <v>0</v>
      </c>
      <c r="G44061">
        <v>0</v>
      </c>
      <c r="H44061" t="s">
        <v>55</v>
      </c>
      <c r="I44061">
        <v>9000</v>
      </c>
      <c r="J44061" t="s">
        <v>66</v>
      </c>
      <c r="K44061">
        <v>435</v>
      </c>
      <c r="L44061">
        <v>3</v>
      </c>
      <c r="M44061" t="s">
        <v>69</v>
      </c>
      <c r="N44061">
        <v>1</v>
      </c>
      <c r="O44061" s="15">
        <v>42951</v>
      </c>
      <c r="P44061" t="str">
        <f t="shared" si="1376"/>
        <v>August</v>
      </c>
      <c r="Q44061" s="15" t="str">
        <f t="shared" si="1377"/>
        <v>Friday</v>
      </c>
      <c r="R44061">
        <v>561</v>
      </c>
    </row>
    <row r="44062" spans="1:18" x14ac:dyDescent="0.3">
      <c r="A44062">
        <v>28657193</v>
      </c>
      <c r="B44062">
        <v>48</v>
      </c>
      <c r="C44062" t="s">
        <v>68</v>
      </c>
      <c r="D44062" t="s">
        <v>54</v>
      </c>
      <c r="E44062">
        <v>0</v>
      </c>
      <c r="F44062">
        <v>0</v>
      </c>
      <c r="G44062">
        <v>0</v>
      </c>
      <c r="H44062" t="s">
        <v>60</v>
      </c>
      <c r="I44062">
        <v>2300</v>
      </c>
      <c r="J44062" t="s">
        <v>66</v>
      </c>
      <c r="K44062">
        <v>1</v>
      </c>
      <c r="L44062">
        <v>3</v>
      </c>
      <c r="M44062" t="s">
        <v>71</v>
      </c>
      <c r="N44062">
        <v>1</v>
      </c>
      <c r="O44062" s="15">
        <v>42951</v>
      </c>
      <c r="P44062" t="str">
        <f t="shared" si="1376"/>
        <v>August</v>
      </c>
      <c r="Q44062" s="15" t="str">
        <f t="shared" si="1377"/>
        <v>Friday</v>
      </c>
      <c r="R44062">
        <v>118</v>
      </c>
    </row>
    <row r="44063" spans="1:18" x14ac:dyDescent="0.3">
      <c r="A44063">
        <v>78639937</v>
      </c>
      <c r="B44063">
        <v>38</v>
      </c>
      <c r="C44063" t="s">
        <v>62</v>
      </c>
      <c r="D44063" t="s">
        <v>50</v>
      </c>
      <c r="E44063">
        <v>0</v>
      </c>
      <c r="F44063">
        <v>0</v>
      </c>
      <c r="G44063">
        <v>0</v>
      </c>
      <c r="H44063" t="s">
        <v>55</v>
      </c>
      <c r="I44063">
        <v>200850</v>
      </c>
      <c r="J44063" t="s">
        <v>66</v>
      </c>
      <c r="K44063">
        <v>96</v>
      </c>
      <c r="L44063">
        <v>3</v>
      </c>
      <c r="M44063" t="s">
        <v>71</v>
      </c>
      <c r="N44063">
        <v>1</v>
      </c>
      <c r="O44063" s="15">
        <v>42951</v>
      </c>
      <c r="P44063" t="str">
        <f t="shared" si="1376"/>
        <v>August</v>
      </c>
      <c r="Q44063" s="15" t="str">
        <f t="shared" si="1377"/>
        <v>Friday</v>
      </c>
      <c r="R44063">
        <v>470</v>
      </c>
    </row>
    <row r="44064" spans="1:18" x14ac:dyDescent="0.3">
      <c r="A44064">
        <v>64179060</v>
      </c>
      <c r="B44064">
        <v>28</v>
      </c>
      <c r="C44064" t="s">
        <v>64</v>
      </c>
      <c r="D44064" t="s">
        <v>54</v>
      </c>
      <c r="E44064">
        <v>0</v>
      </c>
      <c r="F44064">
        <v>0</v>
      </c>
      <c r="G44064">
        <v>0</v>
      </c>
      <c r="H44064" t="s">
        <v>55</v>
      </c>
      <c r="I44064">
        <v>48500</v>
      </c>
      <c r="J44064" t="s">
        <v>67</v>
      </c>
      <c r="K44064">
        <v>-1</v>
      </c>
      <c r="L44064">
        <v>0</v>
      </c>
      <c r="M44064" t="s">
        <v>52</v>
      </c>
      <c r="N44064">
        <v>0</v>
      </c>
      <c r="O44064" s="15">
        <v>42951</v>
      </c>
      <c r="P44064" t="str">
        <f t="shared" si="1376"/>
        <v>August</v>
      </c>
      <c r="Q44064" s="15" t="str">
        <f t="shared" si="1377"/>
        <v>Friday</v>
      </c>
      <c r="R44064">
        <v>297</v>
      </c>
    </row>
    <row r="44065" spans="1:18" x14ac:dyDescent="0.3">
      <c r="A44065">
        <v>17793406</v>
      </c>
      <c r="B44065">
        <v>34</v>
      </c>
      <c r="C44065" t="s">
        <v>61</v>
      </c>
      <c r="D44065" t="s">
        <v>50</v>
      </c>
      <c r="E44065">
        <v>0</v>
      </c>
      <c r="F44065">
        <v>0</v>
      </c>
      <c r="G44065">
        <v>1</v>
      </c>
      <c r="H44065" t="s">
        <v>51</v>
      </c>
      <c r="I44065">
        <v>3450</v>
      </c>
      <c r="J44065" t="s">
        <v>66</v>
      </c>
      <c r="K44065">
        <v>1</v>
      </c>
      <c r="L44065">
        <v>6</v>
      </c>
      <c r="M44065" t="s">
        <v>71</v>
      </c>
      <c r="N44065">
        <v>1</v>
      </c>
      <c r="O44065" s="15">
        <v>42951</v>
      </c>
      <c r="P44065" t="str">
        <f t="shared" si="1376"/>
        <v>August</v>
      </c>
      <c r="Q44065" s="15" t="str">
        <f t="shared" si="1377"/>
        <v>Friday</v>
      </c>
      <c r="R44065">
        <v>120</v>
      </c>
    </row>
    <row r="44066" spans="1:18" x14ac:dyDescent="0.3">
      <c r="A44066">
        <v>81856602</v>
      </c>
      <c r="B44066">
        <v>42</v>
      </c>
      <c r="C44066" t="s">
        <v>49</v>
      </c>
      <c r="D44066" t="s">
        <v>50</v>
      </c>
      <c r="E44066">
        <v>0</v>
      </c>
      <c r="F44066">
        <v>1</v>
      </c>
      <c r="G44066">
        <v>0</v>
      </c>
      <c r="H44066" t="s">
        <v>51</v>
      </c>
      <c r="I44066">
        <v>18600</v>
      </c>
      <c r="J44066" t="s">
        <v>66</v>
      </c>
      <c r="K44066">
        <v>1</v>
      </c>
      <c r="L44066">
        <v>2</v>
      </c>
      <c r="M44066" t="s">
        <v>71</v>
      </c>
      <c r="N44066">
        <v>1</v>
      </c>
      <c r="O44066" s="15">
        <v>42951</v>
      </c>
      <c r="P44066" t="str">
        <f t="shared" si="1376"/>
        <v>August</v>
      </c>
      <c r="Q44066" s="15" t="str">
        <f t="shared" si="1377"/>
        <v>Friday</v>
      </c>
      <c r="R44066">
        <v>153</v>
      </c>
    </row>
    <row r="44067" spans="1:18" x14ac:dyDescent="0.3">
      <c r="A44067">
        <v>23804616</v>
      </c>
      <c r="B44067">
        <v>36</v>
      </c>
      <c r="C44067" t="s">
        <v>49</v>
      </c>
      <c r="D44067" t="s">
        <v>50</v>
      </c>
      <c r="E44067">
        <v>0</v>
      </c>
      <c r="F44067">
        <v>1</v>
      </c>
      <c r="G44067">
        <v>0</v>
      </c>
      <c r="H44067" t="s">
        <v>51</v>
      </c>
      <c r="I44067">
        <v>56650</v>
      </c>
      <c r="J44067" t="s">
        <v>66</v>
      </c>
      <c r="K44067">
        <v>181</v>
      </c>
      <c r="L44067">
        <v>2</v>
      </c>
      <c r="M44067" t="s">
        <v>70</v>
      </c>
      <c r="N44067">
        <v>1</v>
      </c>
      <c r="O44067" s="15">
        <v>42951</v>
      </c>
      <c r="P44067" t="str">
        <f t="shared" si="1376"/>
        <v>August</v>
      </c>
      <c r="Q44067" s="15" t="str">
        <f t="shared" si="1377"/>
        <v>Friday</v>
      </c>
      <c r="R44067">
        <v>293</v>
      </c>
    </row>
    <row r="44068" spans="1:18" x14ac:dyDescent="0.3">
      <c r="A44068">
        <v>55414054</v>
      </c>
      <c r="B44068">
        <v>50</v>
      </c>
      <c r="C44068" t="s">
        <v>49</v>
      </c>
      <c r="D44068" t="s">
        <v>50</v>
      </c>
      <c r="E44068">
        <v>0</v>
      </c>
      <c r="F44068">
        <v>0</v>
      </c>
      <c r="G44068">
        <v>0</v>
      </c>
      <c r="H44068" t="s">
        <v>51</v>
      </c>
      <c r="I44068">
        <v>144050</v>
      </c>
      <c r="J44068" t="s">
        <v>66</v>
      </c>
      <c r="K44068">
        <v>2</v>
      </c>
      <c r="L44068">
        <v>5</v>
      </c>
      <c r="M44068" t="s">
        <v>70</v>
      </c>
      <c r="N44068">
        <v>0</v>
      </c>
      <c r="O44068" s="15">
        <v>42952</v>
      </c>
      <c r="P44068" t="str">
        <f t="shared" si="1376"/>
        <v>August</v>
      </c>
      <c r="Q44068" s="15" t="str">
        <f t="shared" si="1377"/>
        <v>Saturday</v>
      </c>
      <c r="R44068">
        <v>510</v>
      </c>
    </row>
    <row r="44069" spans="1:18" x14ac:dyDescent="0.3">
      <c r="A44069">
        <v>74787493</v>
      </c>
      <c r="B44069">
        <v>34</v>
      </c>
      <c r="C44069" t="s">
        <v>53</v>
      </c>
      <c r="D44069" t="s">
        <v>50</v>
      </c>
      <c r="E44069">
        <v>0</v>
      </c>
      <c r="F44069">
        <v>1</v>
      </c>
      <c r="G44069">
        <v>0</v>
      </c>
      <c r="H44069" t="s">
        <v>55</v>
      </c>
      <c r="I44069">
        <v>0</v>
      </c>
      <c r="J44069" t="s">
        <v>66</v>
      </c>
      <c r="K44069">
        <v>2</v>
      </c>
      <c r="L44069">
        <v>3</v>
      </c>
      <c r="M44069" t="s">
        <v>71</v>
      </c>
      <c r="N44069">
        <v>1</v>
      </c>
      <c r="O44069" s="15">
        <v>42952</v>
      </c>
      <c r="P44069" t="str">
        <f t="shared" si="1376"/>
        <v>August</v>
      </c>
      <c r="Q44069" s="15" t="str">
        <f t="shared" si="1377"/>
        <v>Saturday</v>
      </c>
      <c r="R44069">
        <v>231</v>
      </c>
    </row>
    <row r="44070" spans="1:18" x14ac:dyDescent="0.3">
      <c r="A44070">
        <v>68794621</v>
      </c>
      <c r="B44070">
        <v>34</v>
      </c>
      <c r="C44070" t="s">
        <v>49</v>
      </c>
      <c r="D44070" t="s">
        <v>50</v>
      </c>
      <c r="E44070">
        <v>0</v>
      </c>
      <c r="F44070">
        <v>0</v>
      </c>
      <c r="G44070">
        <v>0</v>
      </c>
      <c r="H44070" t="s">
        <v>51</v>
      </c>
      <c r="I44070">
        <v>88900</v>
      </c>
      <c r="J44070" t="s">
        <v>66</v>
      </c>
      <c r="K44070">
        <v>181</v>
      </c>
      <c r="L44070">
        <v>4</v>
      </c>
      <c r="M44070" t="s">
        <v>69</v>
      </c>
      <c r="N44070">
        <v>0</v>
      </c>
      <c r="O44070" s="15">
        <v>42952</v>
      </c>
      <c r="P44070" t="str">
        <f t="shared" si="1376"/>
        <v>August</v>
      </c>
      <c r="Q44070" s="15" t="str">
        <f t="shared" si="1377"/>
        <v>Saturday</v>
      </c>
      <c r="R44070">
        <v>329</v>
      </c>
    </row>
    <row r="44071" spans="1:18" x14ac:dyDescent="0.3">
      <c r="A44071">
        <v>35827964</v>
      </c>
      <c r="B44071">
        <v>60</v>
      </c>
      <c r="C44071" t="s">
        <v>62</v>
      </c>
      <c r="D44071" t="s">
        <v>50</v>
      </c>
      <c r="E44071">
        <v>0</v>
      </c>
      <c r="F44071">
        <v>0</v>
      </c>
      <c r="G44071">
        <v>0</v>
      </c>
      <c r="H44071" t="s">
        <v>55</v>
      </c>
      <c r="I44071">
        <v>221400</v>
      </c>
      <c r="J44071" t="s">
        <v>66</v>
      </c>
      <c r="K44071">
        <v>97</v>
      </c>
      <c r="L44071">
        <v>5</v>
      </c>
      <c r="M44071" t="s">
        <v>70</v>
      </c>
      <c r="N44071">
        <v>0</v>
      </c>
      <c r="O44071" s="15">
        <v>42952</v>
      </c>
      <c r="P44071" t="str">
        <f t="shared" si="1376"/>
        <v>August</v>
      </c>
      <c r="Q44071" s="15" t="str">
        <f t="shared" si="1377"/>
        <v>Saturday</v>
      </c>
      <c r="R44071">
        <v>382</v>
      </c>
    </row>
    <row r="44072" spans="1:18" x14ac:dyDescent="0.3">
      <c r="A44072">
        <v>55043349</v>
      </c>
      <c r="B44072">
        <v>34</v>
      </c>
      <c r="C44072" t="s">
        <v>61</v>
      </c>
      <c r="D44072" t="s">
        <v>50</v>
      </c>
      <c r="E44072">
        <v>0</v>
      </c>
      <c r="F44072">
        <v>1</v>
      </c>
      <c r="G44072">
        <v>0</v>
      </c>
      <c r="H44072" t="s">
        <v>51</v>
      </c>
      <c r="I44072">
        <v>3950</v>
      </c>
      <c r="J44072" t="s">
        <v>66</v>
      </c>
      <c r="K44072">
        <v>92</v>
      </c>
      <c r="L44072">
        <v>5</v>
      </c>
      <c r="M44072" t="s">
        <v>71</v>
      </c>
      <c r="N44072">
        <v>1</v>
      </c>
      <c r="O44072" s="15">
        <v>42952</v>
      </c>
      <c r="P44072" t="str">
        <f t="shared" si="1376"/>
        <v>August</v>
      </c>
      <c r="Q44072" s="15" t="str">
        <f t="shared" si="1377"/>
        <v>Saturday</v>
      </c>
      <c r="R44072">
        <v>203</v>
      </c>
    </row>
    <row r="44073" spans="1:18" x14ac:dyDescent="0.3">
      <c r="A44073">
        <v>67719948</v>
      </c>
      <c r="B44073">
        <v>29</v>
      </c>
      <c r="C44073" t="s">
        <v>49</v>
      </c>
      <c r="D44073" t="s">
        <v>54</v>
      </c>
      <c r="E44073">
        <v>0</v>
      </c>
      <c r="F44073">
        <v>0</v>
      </c>
      <c r="G44073">
        <v>0</v>
      </c>
      <c r="H44073" t="s">
        <v>51</v>
      </c>
      <c r="I44073">
        <v>21850</v>
      </c>
      <c r="J44073" t="s">
        <v>66</v>
      </c>
      <c r="K44073">
        <v>92</v>
      </c>
      <c r="L44073">
        <v>1</v>
      </c>
      <c r="M44073" t="s">
        <v>71</v>
      </c>
      <c r="N44073">
        <v>1</v>
      </c>
      <c r="O44073" s="15">
        <v>42952</v>
      </c>
      <c r="P44073" t="str">
        <f t="shared" si="1376"/>
        <v>August</v>
      </c>
      <c r="Q44073" s="15" t="str">
        <f t="shared" si="1377"/>
        <v>Saturday</v>
      </c>
      <c r="R44073">
        <v>504</v>
      </c>
    </row>
    <row r="44074" spans="1:18" x14ac:dyDescent="0.3">
      <c r="A44074">
        <v>53573251</v>
      </c>
      <c r="B44074">
        <v>38</v>
      </c>
      <c r="C44074" t="s">
        <v>53</v>
      </c>
      <c r="D44074" t="s">
        <v>50</v>
      </c>
      <c r="E44074">
        <v>0</v>
      </c>
      <c r="F44074">
        <v>0</v>
      </c>
      <c r="G44074">
        <v>0</v>
      </c>
      <c r="H44074" t="s">
        <v>55</v>
      </c>
      <c r="I44074">
        <v>15900</v>
      </c>
      <c r="J44074" t="s">
        <v>66</v>
      </c>
      <c r="K44074">
        <v>182</v>
      </c>
      <c r="L44074">
        <v>6</v>
      </c>
      <c r="M44074" t="s">
        <v>71</v>
      </c>
      <c r="N44074">
        <v>1</v>
      </c>
      <c r="O44074" s="15">
        <v>42952</v>
      </c>
      <c r="P44074" t="str">
        <f t="shared" si="1376"/>
        <v>August</v>
      </c>
      <c r="Q44074" s="15" t="str">
        <f t="shared" si="1377"/>
        <v>Saturday</v>
      </c>
      <c r="R44074">
        <v>274</v>
      </c>
    </row>
    <row r="44075" spans="1:18" x14ac:dyDescent="0.3">
      <c r="A44075">
        <v>39785302</v>
      </c>
      <c r="B44075">
        <v>53</v>
      </c>
      <c r="C44075" t="s">
        <v>49</v>
      </c>
      <c r="D44075" t="s">
        <v>50</v>
      </c>
      <c r="E44075">
        <v>0</v>
      </c>
      <c r="F44075">
        <v>0</v>
      </c>
      <c r="G44075">
        <v>0</v>
      </c>
      <c r="H44075" t="s">
        <v>51</v>
      </c>
      <c r="I44075">
        <v>946550</v>
      </c>
      <c r="J44075" t="s">
        <v>66</v>
      </c>
      <c r="K44075">
        <v>86</v>
      </c>
      <c r="L44075">
        <v>23</v>
      </c>
      <c r="M44075" t="s">
        <v>70</v>
      </c>
      <c r="N44075">
        <v>0</v>
      </c>
      <c r="O44075" s="15">
        <v>42952</v>
      </c>
      <c r="P44075" t="str">
        <f t="shared" si="1376"/>
        <v>August</v>
      </c>
      <c r="Q44075" s="15" t="str">
        <f t="shared" si="1377"/>
        <v>Saturday</v>
      </c>
      <c r="R44075">
        <v>224</v>
      </c>
    </row>
    <row r="44076" spans="1:18" x14ac:dyDescent="0.3">
      <c r="A44076">
        <v>78688667</v>
      </c>
      <c r="B44076">
        <v>41</v>
      </c>
      <c r="C44076" t="s">
        <v>53</v>
      </c>
      <c r="D44076" t="s">
        <v>54</v>
      </c>
      <c r="E44076">
        <v>0</v>
      </c>
      <c r="F44076">
        <v>1</v>
      </c>
      <c r="G44076">
        <v>0</v>
      </c>
      <c r="H44076" t="s">
        <v>51</v>
      </c>
      <c r="I44076">
        <v>82300</v>
      </c>
      <c r="J44076" t="s">
        <v>66</v>
      </c>
      <c r="K44076">
        <v>92</v>
      </c>
      <c r="L44076">
        <v>8</v>
      </c>
      <c r="M44076" t="s">
        <v>71</v>
      </c>
      <c r="N44076">
        <v>1</v>
      </c>
      <c r="O44076" s="15">
        <v>42952</v>
      </c>
      <c r="P44076" t="str">
        <f t="shared" si="1376"/>
        <v>August</v>
      </c>
      <c r="Q44076" s="15" t="str">
        <f t="shared" si="1377"/>
        <v>Saturday</v>
      </c>
      <c r="R44076">
        <v>172</v>
      </c>
    </row>
    <row r="44077" spans="1:18" x14ac:dyDescent="0.3">
      <c r="A44077">
        <v>82388944</v>
      </c>
      <c r="B44077">
        <v>38</v>
      </c>
      <c r="C44077" t="s">
        <v>61</v>
      </c>
      <c r="D44077" t="s">
        <v>54</v>
      </c>
      <c r="E44077">
        <v>0</v>
      </c>
      <c r="F44077">
        <v>0</v>
      </c>
      <c r="G44077">
        <v>0</v>
      </c>
      <c r="H44077" t="s">
        <v>55</v>
      </c>
      <c r="I44077">
        <v>5750</v>
      </c>
      <c r="J44077" t="s">
        <v>66</v>
      </c>
      <c r="K44077">
        <v>182</v>
      </c>
      <c r="L44077">
        <v>10</v>
      </c>
      <c r="M44077" t="s">
        <v>69</v>
      </c>
      <c r="N44077">
        <v>0</v>
      </c>
      <c r="O44077" s="15">
        <v>42952</v>
      </c>
      <c r="P44077" t="str">
        <f t="shared" si="1376"/>
        <v>August</v>
      </c>
      <c r="Q44077" s="15" t="str">
        <f t="shared" si="1377"/>
        <v>Saturday</v>
      </c>
      <c r="R44077">
        <v>250</v>
      </c>
    </row>
    <row r="44078" spans="1:18" x14ac:dyDescent="0.3">
      <c r="A44078">
        <v>73963584</v>
      </c>
      <c r="B44078">
        <v>45</v>
      </c>
      <c r="C44078" t="s">
        <v>57</v>
      </c>
      <c r="D44078" t="s">
        <v>54</v>
      </c>
      <c r="E44078">
        <v>0</v>
      </c>
      <c r="F44078">
        <v>0</v>
      </c>
      <c r="G44078">
        <v>0</v>
      </c>
      <c r="H44078" t="s">
        <v>55</v>
      </c>
      <c r="I44078">
        <v>0</v>
      </c>
      <c r="J44078" t="s">
        <v>66</v>
      </c>
      <c r="K44078">
        <v>472</v>
      </c>
      <c r="L44078">
        <v>1</v>
      </c>
      <c r="M44078" t="s">
        <v>71</v>
      </c>
      <c r="N44078">
        <v>1</v>
      </c>
      <c r="O44078" s="15">
        <v>42952</v>
      </c>
      <c r="P44078" t="str">
        <f t="shared" si="1376"/>
        <v>August</v>
      </c>
      <c r="Q44078" s="15" t="str">
        <f t="shared" si="1377"/>
        <v>Saturday</v>
      </c>
      <c r="R44078">
        <v>374</v>
      </c>
    </row>
    <row r="44079" spans="1:18" x14ac:dyDescent="0.3">
      <c r="A44079">
        <v>53093691</v>
      </c>
      <c r="B44079">
        <v>57</v>
      </c>
      <c r="C44079" t="s">
        <v>53</v>
      </c>
      <c r="D44079" t="s">
        <v>58</v>
      </c>
      <c r="E44079">
        <v>0</v>
      </c>
      <c r="F44079">
        <v>0</v>
      </c>
      <c r="G44079">
        <v>0</v>
      </c>
      <c r="H44079" t="s">
        <v>55</v>
      </c>
      <c r="I44079">
        <v>23500</v>
      </c>
      <c r="J44079" t="s">
        <v>66</v>
      </c>
      <c r="K44079">
        <v>-1</v>
      </c>
      <c r="L44079">
        <v>0</v>
      </c>
      <c r="M44079" t="s">
        <v>52</v>
      </c>
      <c r="N44079">
        <v>1</v>
      </c>
      <c r="O44079" s="15">
        <v>42952</v>
      </c>
      <c r="P44079" t="str">
        <f t="shared" si="1376"/>
        <v>August</v>
      </c>
      <c r="Q44079" s="15" t="str">
        <f t="shared" si="1377"/>
        <v>Saturday</v>
      </c>
      <c r="R44079">
        <v>480</v>
      </c>
    </row>
    <row r="44080" spans="1:18" x14ac:dyDescent="0.3">
      <c r="A44080">
        <v>52457957</v>
      </c>
      <c r="B44080">
        <v>53</v>
      </c>
      <c r="C44080" t="s">
        <v>49</v>
      </c>
      <c r="D44080" t="s">
        <v>50</v>
      </c>
      <c r="E44080">
        <v>0</v>
      </c>
      <c r="F44080">
        <v>1</v>
      </c>
      <c r="G44080">
        <v>0</v>
      </c>
      <c r="H44080" t="s">
        <v>51</v>
      </c>
      <c r="I44080">
        <v>179550</v>
      </c>
      <c r="J44080" t="s">
        <v>66</v>
      </c>
      <c r="K44080">
        <v>181</v>
      </c>
      <c r="L44080">
        <v>2</v>
      </c>
      <c r="M44080" t="s">
        <v>70</v>
      </c>
      <c r="N44080">
        <v>1</v>
      </c>
      <c r="O44080" s="15">
        <v>42952</v>
      </c>
      <c r="P44080" t="str">
        <f t="shared" si="1376"/>
        <v>August</v>
      </c>
      <c r="Q44080" s="15" t="str">
        <f t="shared" si="1377"/>
        <v>Saturday</v>
      </c>
      <c r="R44080">
        <v>306</v>
      </c>
    </row>
    <row r="44081" spans="1:18" x14ac:dyDescent="0.3">
      <c r="A44081">
        <v>30665175</v>
      </c>
      <c r="B44081">
        <v>56</v>
      </c>
      <c r="C44081" t="s">
        <v>49</v>
      </c>
      <c r="D44081" t="s">
        <v>58</v>
      </c>
      <c r="E44081">
        <v>0</v>
      </c>
      <c r="F44081">
        <v>0</v>
      </c>
      <c r="G44081">
        <v>0</v>
      </c>
      <c r="H44081" t="s">
        <v>51</v>
      </c>
      <c r="I44081">
        <v>101850</v>
      </c>
      <c r="J44081" t="s">
        <v>66</v>
      </c>
      <c r="K44081">
        <v>91</v>
      </c>
      <c r="L44081">
        <v>6</v>
      </c>
      <c r="M44081" t="s">
        <v>69</v>
      </c>
      <c r="N44081">
        <v>1</v>
      </c>
      <c r="O44081" s="15">
        <v>42952</v>
      </c>
      <c r="P44081" t="str">
        <f t="shared" si="1376"/>
        <v>August</v>
      </c>
      <c r="Q44081" s="15" t="str">
        <f t="shared" si="1377"/>
        <v>Saturday</v>
      </c>
      <c r="R44081">
        <v>318</v>
      </c>
    </row>
    <row r="44082" spans="1:18" x14ac:dyDescent="0.3">
      <c r="A44082">
        <v>79867903</v>
      </c>
      <c r="B44082">
        <v>36</v>
      </c>
      <c r="C44082" t="s">
        <v>62</v>
      </c>
      <c r="D44082" t="s">
        <v>50</v>
      </c>
      <c r="E44082">
        <v>0</v>
      </c>
      <c r="F44082">
        <v>0</v>
      </c>
      <c r="G44082">
        <v>0</v>
      </c>
      <c r="H44082" t="s">
        <v>55</v>
      </c>
      <c r="I44082">
        <v>19700</v>
      </c>
      <c r="J44082" t="s">
        <v>66</v>
      </c>
      <c r="K44082">
        <v>-1</v>
      </c>
      <c r="L44082">
        <v>0</v>
      </c>
      <c r="M44082" t="s">
        <v>52</v>
      </c>
      <c r="N44082">
        <v>1</v>
      </c>
      <c r="O44082" s="15">
        <v>42952</v>
      </c>
      <c r="P44082" t="str">
        <f t="shared" si="1376"/>
        <v>August</v>
      </c>
      <c r="Q44082" s="15" t="str">
        <f t="shared" si="1377"/>
        <v>Saturday</v>
      </c>
      <c r="R44082">
        <v>324</v>
      </c>
    </row>
    <row r="44083" spans="1:18" x14ac:dyDescent="0.3">
      <c r="A44083">
        <v>78874991</v>
      </c>
      <c r="B44083">
        <v>32</v>
      </c>
      <c r="C44083" t="s">
        <v>49</v>
      </c>
      <c r="D44083" t="s">
        <v>54</v>
      </c>
      <c r="E44083">
        <v>0</v>
      </c>
      <c r="F44083">
        <v>0</v>
      </c>
      <c r="G44083">
        <v>0</v>
      </c>
      <c r="H44083" t="s">
        <v>51</v>
      </c>
      <c r="I44083">
        <v>53850</v>
      </c>
      <c r="J44083" t="s">
        <v>66</v>
      </c>
      <c r="K44083">
        <v>717</v>
      </c>
      <c r="L44083">
        <v>4</v>
      </c>
      <c r="M44083" t="s">
        <v>69</v>
      </c>
      <c r="N44083">
        <v>0</v>
      </c>
      <c r="O44083" s="15">
        <v>42952</v>
      </c>
      <c r="P44083" t="str">
        <f t="shared" si="1376"/>
        <v>August</v>
      </c>
      <c r="Q44083" s="15" t="str">
        <f t="shared" si="1377"/>
        <v>Saturday</v>
      </c>
      <c r="R44083">
        <v>200</v>
      </c>
    </row>
    <row r="44084" spans="1:18" x14ac:dyDescent="0.3">
      <c r="A44084">
        <v>74664180</v>
      </c>
      <c r="B44084">
        <v>33</v>
      </c>
      <c r="C44084" t="s">
        <v>53</v>
      </c>
      <c r="D44084" t="s">
        <v>54</v>
      </c>
      <c r="E44084">
        <v>0</v>
      </c>
      <c r="F44084">
        <v>0</v>
      </c>
      <c r="G44084">
        <v>0</v>
      </c>
      <c r="H44084" t="s">
        <v>55</v>
      </c>
      <c r="I44084">
        <v>148950</v>
      </c>
      <c r="J44084" t="s">
        <v>66</v>
      </c>
      <c r="K44084">
        <v>437</v>
      </c>
      <c r="L44084">
        <v>1</v>
      </c>
      <c r="M44084" t="s">
        <v>69</v>
      </c>
      <c r="N44084">
        <v>1</v>
      </c>
      <c r="O44084" s="15">
        <v>42952</v>
      </c>
      <c r="P44084" t="str">
        <f t="shared" si="1376"/>
        <v>August</v>
      </c>
      <c r="Q44084" s="15" t="str">
        <f t="shared" si="1377"/>
        <v>Saturday</v>
      </c>
      <c r="R44084">
        <v>326</v>
      </c>
    </row>
    <row r="44085" spans="1:18" x14ac:dyDescent="0.3">
      <c r="A44085">
        <v>86822663</v>
      </c>
      <c r="B44085">
        <v>41</v>
      </c>
      <c r="C44085" t="s">
        <v>49</v>
      </c>
      <c r="D44085" t="s">
        <v>50</v>
      </c>
      <c r="E44085">
        <v>0</v>
      </c>
      <c r="F44085">
        <v>0</v>
      </c>
      <c r="G44085">
        <v>0</v>
      </c>
      <c r="H44085" t="s">
        <v>51</v>
      </c>
      <c r="I44085">
        <v>54600</v>
      </c>
      <c r="J44085" t="s">
        <v>66</v>
      </c>
      <c r="K44085">
        <v>-1</v>
      </c>
      <c r="L44085">
        <v>0</v>
      </c>
      <c r="M44085" t="s">
        <v>52</v>
      </c>
      <c r="N44085">
        <v>1</v>
      </c>
      <c r="O44085" s="15">
        <v>42952</v>
      </c>
      <c r="P44085" t="str">
        <f t="shared" si="1376"/>
        <v>August</v>
      </c>
      <c r="Q44085" s="15" t="str">
        <f t="shared" si="1377"/>
        <v>Saturday</v>
      </c>
      <c r="R44085">
        <v>736</v>
      </c>
    </row>
    <row r="44086" spans="1:18" x14ac:dyDescent="0.3">
      <c r="A44086">
        <v>35849689</v>
      </c>
      <c r="B44086">
        <v>67</v>
      </c>
      <c r="C44086" t="s">
        <v>59</v>
      </c>
      <c r="D44086" t="s">
        <v>58</v>
      </c>
      <c r="E44086">
        <v>0</v>
      </c>
      <c r="F44086">
        <v>0</v>
      </c>
      <c r="G44086">
        <v>0</v>
      </c>
      <c r="H44086" t="s">
        <v>60</v>
      </c>
      <c r="I44086">
        <v>87300</v>
      </c>
      <c r="J44086" t="s">
        <v>66</v>
      </c>
      <c r="K44086">
        <v>-1</v>
      </c>
      <c r="L44086">
        <v>0</v>
      </c>
      <c r="M44086" t="s">
        <v>52</v>
      </c>
      <c r="N44086">
        <v>0</v>
      </c>
      <c r="O44086" s="15">
        <v>42952</v>
      </c>
      <c r="P44086" t="str">
        <f t="shared" si="1376"/>
        <v>August</v>
      </c>
      <c r="Q44086" s="15" t="str">
        <f t="shared" si="1377"/>
        <v>Saturday</v>
      </c>
      <c r="R44086">
        <v>134</v>
      </c>
    </row>
    <row r="44087" spans="1:18" x14ac:dyDescent="0.3">
      <c r="A44087">
        <v>46705732</v>
      </c>
      <c r="B44087">
        <v>34</v>
      </c>
      <c r="C44087" t="s">
        <v>61</v>
      </c>
      <c r="D44087" t="s">
        <v>58</v>
      </c>
      <c r="E44087">
        <v>0</v>
      </c>
      <c r="F44087">
        <v>1</v>
      </c>
      <c r="G44087">
        <v>0</v>
      </c>
      <c r="H44087" t="s">
        <v>55</v>
      </c>
      <c r="I44087">
        <v>33050</v>
      </c>
      <c r="J44087" t="s">
        <v>66</v>
      </c>
      <c r="K44087">
        <v>183</v>
      </c>
      <c r="L44087">
        <v>10</v>
      </c>
      <c r="M44087" t="s">
        <v>69</v>
      </c>
      <c r="N44087">
        <v>1</v>
      </c>
      <c r="O44087" s="15">
        <v>42952</v>
      </c>
      <c r="P44087" t="str">
        <f t="shared" si="1376"/>
        <v>August</v>
      </c>
      <c r="Q44087" s="15" t="str">
        <f t="shared" si="1377"/>
        <v>Saturday</v>
      </c>
      <c r="R44087">
        <v>245</v>
      </c>
    </row>
    <row r="44088" spans="1:18" x14ac:dyDescent="0.3">
      <c r="A44088">
        <v>29662840</v>
      </c>
      <c r="B44088">
        <v>45</v>
      </c>
      <c r="C44088" t="s">
        <v>49</v>
      </c>
      <c r="D44088" t="s">
        <v>50</v>
      </c>
      <c r="E44088">
        <v>0</v>
      </c>
      <c r="F44088">
        <v>0</v>
      </c>
      <c r="G44088">
        <v>0</v>
      </c>
      <c r="H44088" t="s">
        <v>51</v>
      </c>
      <c r="I44088">
        <v>103850</v>
      </c>
      <c r="J44088" t="s">
        <v>66</v>
      </c>
      <c r="K44088">
        <v>-1</v>
      </c>
      <c r="L44088">
        <v>0</v>
      </c>
      <c r="M44088" t="s">
        <v>52</v>
      </c>
      <c r="N44088">
        <v>0</v>
      </c>
      <c r="O44088" s="15">
        <v>42952</v>
      </c>
      <c r="P44088" t="str">
        <f t="shared" si="1376"/>
        <v>August</v>
      </c>
      <c r="Q44088" s="15" t="str">
        <f t="shared" si="1377"/>
        <v>Saturday</v>
      </c>
      <c r="R44088">
        <v>163</v>
      </c>
    </row>
    <row r="44089" spans="1:18" x14ac:dyDescent="0.3">
      <c r="A44089">
        <v>78835752</v>
      </c>
      <c r="B44089">
        <v>28</v>
      </c>
      <c r="C44089" t="s">
        <v>49</v>
      </c>
      <c r="D44089" t="s">
        <v>54</v>
      </c>
      <c r="E44089">
        <v>0</v>
      </c>
      <c r="F44089">
        <v>0</v>
      </c>
      <c r="G44089">
        <v>0</v>
      </c>
      <c r="H44089" t="s">
        <v>51</v>
      </c>
      <c r="I44089">
        <v>76500</v>
      </c>
      <c r="J44089" t="s">
        <v>66</v>
      </c>
      <c r="K44089">
        <v>-1</v>
      </c>
      <c r="L44089">
        <v>0</v>
      </c>
      <c r="M44089" t="s">
        <v>52</v>
      </c>
      <c r="N44089">
        <v>0</v>
      </c>
      <c r="O44089" s="15">
        <v>42952</v>
      </c>
      <c r="P44089" t="str">
        <f t="shared" si="1376"/>
        <v>August</v>
      </c>
      <c r="Q44089" s="15" t="str">
        <f t="shared" si="1377"/>
        <v>Saturday</v>
      </c>
      <c r="R44089">
        <v>98</v>
      </c>
    </row>
    <row r="44090" spans="1:18" x14ac:dyDescent="0.3">
      <c r="A44090">
        <v>54767717</v>
      </c>
      <c r="B44090">
        <v>29</v>
      </c>
      <c r="C44090" t="s">
        <v>68</v>
      </c>
      <c r="D44090" t="s">
        <v>54</v>
      </c>
      <c r="E44090">
        <v>0</v>
      </c>
      <c r="F44090">
        <v>0</v>
      </c>
      <c r="G44090">
        <v>0</v>
      </c>
      <c r="H44090" t="s">
        <v>51</v>
      </c>
      <c r="I44090">
        <v>109800</v>
      </c>
      <c r="J44090" t="s">
        <v>66</v>
      </c>
      <c r="K44090">
        <v>-1</v>
      </c>
      <c r="L44090">
        <v>0</v>
      </c>
      <c r="M44090" t="s">
        <v>52</v>
      </c>
      <c r="N44090">
        <v>1</v>
      </c>
      <c r="O44090" s="15">
        <v>42952</v>
      </c>
      <c r="P44090" t="str">
        <f t="shared" si="1376"/>
        <v>August</v>
      </c>
      <c r="Q44090" s="15" t="str">
        <f t="shared" si="1377"/>
        <v>Saturday</v>
      </c>
      <c r="R44090">
        <v>215</v>
      </c>
    </row>
    <row r="44091" spans="1:18" x14ac:dyDescent="0.3">
      <c r="A44091">
        <v>44560129</v>
      </c>
      <c r="B44091">
        <v>34</v>
      </c>
      <c r="C44091" t="s">
        <v>49</v>
      </c>
      <c r="D44091" t="s">
        <v>54</v>
      </c>
      <c r="E44091">
        <v>0</v>
      </c>
      <c r="F44091">
        <v>1</v>
      </c>
      <c r="G44091">
        <v>0</v>
      </c>
      <c r="H44091" t="s">
        <v>51</v>
      </c>
      <c r="I44091">
        <v>20850</v>
      </c>
      <c r="J44091" t="s">
        <v>66</v>
      </c>
      <c r="K44091">
        <v>174</v>
      </c>
      <c r="L44091">
        <v>15</v>
      </c>
      <c r="M44091" t="s">
        <v>69</v>
      </c>
      <c r="N44091">
        <v>1</v>
      </c>
      <c r="O44091" s="15">
        <v>42952</v>
      </c>
      <c r="P44091" t="str">
        <f t="shared" si="1376"/>
        <v>August</v>
      </c>
      <c r="Q44091" s="15" t="str">
        <f t="shared" si="1377"/>
        <v>Saturday</v>
      </c>
      <c r="R44091">
        <v>270</v>
      </c>
    </row>
    <row r="44092" spans="1:18" x14ac:dyDescent="0.3">
      <c r="A44092">
        <v>16607312</v>
      </c>
      <c r="B44092">
        <v>21</v>
      </c>
      <c r="C44092" t="s">
        <v>56</v>
      </c>
      <c r="D44092" t="s">
        <v>54</v>
      </c>
      <c r="E44092">
        <v>0</v>
      </c>
      <c r="F44092">
        <v>0</v>
      </c>
      <c r="G44092">
        <v>0</v>
      </c>
      <c r="H44092" t="s">
        <v>51</v>
      </c>
      <c r="I44092">
        <v>103850</v>
      </c>
      <c r="J44092" t="s">
        <v>66</v>
      </c>
      <c r="K44092">
        <v>-1</v>
      </c>
      <c r="L44092">
        <v>0</v>
      </c>
      <c r="M44092" t="s">
        <v>52</v>
      </c>
      <c r="N44092">
        <v>1</v>
      </c>
      <c r="O44092" s="15">
        <v>42952</v>
      </c>
      <c r="P44092" t="str">
        <f t="shared" si="1376"/>
        <v>August</v>
      </c>
      <c r="Q44092" s="15" t="str">
        <f t="shared" si="1377"/>
        <v>Saturday</v>
      </c>
      <c r="R44092">
        <v>323</v>
      </c>
    </row>
    <row r="44093" spans="1:18" x14ac:dyDescent="0.3">
      <c r="A44093">
        <v>31033286</v>
      </c>
      <c r="B44093">
        <v>27</v>
      </c>
      <c r="C44093" t="s">
        <v>63</v>
      </c>
      <c r="D44093" t="s">
        <v>54</v>
      </c>
      <c r="E44093">
        <v>0</v>
      </c>
      <c r="F44093">
        <v>0</v>
      </c>
      <c r="G44093">
        <v>0</v>
      </c>
      <c r="H44093" t="s">
        <v>51</v>
      </c>
      <c r="I44093">
        <v>17350</v>
      </c>
      <c r="J44093" t="s">
        <v>66</v>
      </c>
      <c r="K44093">
        <v>-1</v>
      </c>
      <c r="L44093">
        <v>0</v>
      </c>
      <c r="M44093" t="s">
        <v>52</v>
      </c>
      <c r="N44093">
        <v>1</v>
      </c>
      <c r="O44093" s="15">
        <v>42953</v>
      </c>
      <c r="P44093" t="str">
        <f t="shared" si="1376"/>
        <v>August</v>
      </c>
      <c r="Q44093" s="15" t="str">
        <f t="shared" si="1377"/>
        <v>Sunday</v>
      </c>
      <c r="R44093">
        <v>385</v>
      </c>
    </row>
    <row r="44094" spans="1:18" x14ac:dyDescent="0.3">
      <c r="A44094">
        <v>44004143</v>
      </c>
      <c r="B44094">
        <v>37</v>
      </c>
      <c r="C44094" t="s">
        <v>49</v>
      </c>
      <c r="D44094" t="s">
        <v>50</v>
      </c>
      <c r="E44094">
        <v>0</v>
      </c>
      <c r="F44094">
        <v>0</v>
      </c>
      <c r="G44094">
        <v>0</v>
      </c>
      <c r="H44094" t="s">
        <v>51</v>
      </c>
      <c r="I44094">
        <v>114150</v>
      </c>
      <c r="J44094" t="s">
        <v>66</v>
      </c>
      <c r="K44094">
        <v>92</v>
      </c>
      <c r="L44094">
        <v>4</v>
      </c>
      <c r="M44094" t="s">
        <v>71</v>
      </c>
      <c r="N44094">
        <v>1</v>
      </c>
      <c r="O44094" s="15">
        <v>42953</v>
      </c>
      <c r="P44094" t="str">
        <f t="shared" si="1376"/>
        <v>August</v>
      </c>
      <c r="Q44094" s="15" t="str">
        <f t="shared" si="1377"/>
        <v>Sunday</v>
      </c>
      <c r="R44094">
        <v>303</v>
      </c>
    </row>
    <row r="44095" spans="1:18" x14ac:dyDescent="0.3">
      <c r="A44095">
        <v>80149249</v>
      </c>
      <c r="B44095">
        <v>52</v>
      </c>
      <c r="C44095" t="s">
        <v>68</v>
      </c>
      <c r="D44095" t="s">
        <v>50</v>
      </c>
      <c r="E44095">
        <v>0</v>
      </c>
      <c r="F44095">
        <v>0</v>
      </c>
      <c r="G44095">
        <v>0</v>
      </c>
      <c r="H44095" t="s">
        <v>60</v>
      </c>
      <c r="I44095">
        <v>12800</v>
      </c>
      <c r="J44095" t="s">
        <v>66</v>
      </c>
      <c r="K44095">
        <v>-1</v>
      </c>
      <c r="L44095">
        <v>0</v>
      </c>
      <c r="M44095" t="s">
        <v>52</v>
      </c>
      <c r="N44095">
        <v>0</v>
      </c>
      <c r="O44095" s="15">
        <v>42953</v>
      </c>
      <c r="P44095" t="str">
        <f t="shared" si="1376"/>
        <v>August</v>
      </c>
      <c r="Q44095" s="15" t="str">
        <f t="shared" si="1377"/>
        <v>Sunday</v>
      </c>
      <c r="R44095">
        <v>137</v>
      </c>
    </row>
    <row r="44096" spans="1:18" x14ac:dyDescent="0.3">
      <c r="A44096">
        <v>59506141</v>
      </c>
      <c r="B44096">
        <v>29</v>
      </c>
      <c r="C44096" t="s">
        <v>61</v>
      </c>
      <c r="D44096" t="s">
        <v>54</v>
      </c>
      <c r="E44096">
        <v>0</v>
      </c>
      <c r="F44096">
        <v>0</v>
      </c>
      <c r="G44096">
        <v>0</v>
      </c>
      <c r="H44096" t="s">
        <v>51</v>
      </c>
      <c r="I44096">
        <v>-9850</v>
      </c>
      <c r="J44096" t="s">
        <v>52</v>
      </c>
      <c r="K44096">
        <v>-1</v>
      </c>
      <c r="L44096">
        <v>0</v>
      </c>
      <c r="M44096" t="s">
        <v>52</v>
      </c>
      <c r="N44096">
        <v>0</v>
      </c>
      <c r="O44096" s="15">
        <v>42953</v>
      </c>
      <c r="P44096" t="str">
        <f t="shared" si="1376"/>
        <v>August</v>
      </c>
      <c r="Q44096" s="15" t="str">
        <f t="shared" si="1377"/>
        <v>Sunday</v>
      </c>
      <c r="R44096">
        <v>47</v>
      </c>
    </row>
    <row r="44097" spans="1:18" x14ac:dyDescent="0.3">
      <c r="A44097">
        <v>69440098</v>
      </c>
      <c r="B44097">
        <v>33</v>
      </c>
      <c r="C44097" t="s">
        <v>64</v>
      </c>
      <c r="D44097" t="s">
        <v>50</v>
      </c>
      <c r="E44097">
        <v>0</v>
      </c>
      <c r="F44097">
        <v>0</v>
      </c>
      <c r="G44097">
        <v>0</v>
      </c>
      <c r="H44097" t="s">
        <v>55</v>
      </c>
      <c r="I44097">
        <v>76800</v>
      </c>
      <c r="J44097" t="s">
        <v>66</v>
      </c>
      <c r="K44097">
        <v>178</v>
      </c>
      <c r="L44097">
        <v>4</v>
      </c>
      <c r="M44097" t="s">
        <v>71</v>
      </c>
      <c r="N44097">
        <v>1</v>
      </c>
      <c r="O44097" s="15">
        <v>42953</v>
      </c>
      <c r="P44097" t="str">
        <f t="shared" si="1376"/>
        <v>August</v>
      </c>
      <c r="Q44097" s="15" t="str">
        <f t="shared" si="1377"/>
        <v>Sunday</v>
      </c>
      <c r="R44097">
        <v>258</v>
      </c>
    </row>
    <row r="44098" spans="1:18" x14ac:dyDescent="0.3">
      <c r="A44098">
        <v>34552807</v>
      </c>
      <c r="B44098">
        <v>45</v>
      </c>
      <c r="C44098" t="s">
        <v>49</v>
      </c>
      <c r="D44098" t="s">
        <v>50</v>
      </c>
      <c r="E44098">
        <v>0</v>
      </c>
      <c r="F44098">
        <v>0</v>
      </c>
      <c r="G44098">
        <v>0</v>
      </c>
      <c r="H44098" t="s">
        <v>55</v>
      </c>
      <c r="I44098">
        <v>22300</v>
      </c>
      <c r="J44098" t="s">
        <v>66</v>
      </c>
      <c r="K44098">
        <v>-1</v>
      </c>
      <c r="L44098">
        <v>0</v>
      </c>
      <c r="M44098" t="s">
        <v>52</v>
      </c>
      <c r="N44098">
        <v>1</v>
      </c>
      <c r="O44098" s="15">
        <v>42953</v>
      </c>
      <c r="P44098" t="str">
        <f t="shared" si="1376"/>
        <v>August</v>
      </c>
      <c r="Q44098" s="15" t="str">
        <f t="shared" si="1377"/>
        <v>Sunday</v>
      </c>
      <c r="R44098">
        <v>304</v>
      </c>
    </row>
    <row r="44099" spans="1:18" x14ac:dyDescent="0.3">
      <c r="A44099">
        <v>30769199</v>
      </c>
      <c r="B44099">
        <v>61</v>
      </c>
      <c r="C44099" t="s">
        <v>57</v>
      </c>
      <c r="D44099" t="s">
        <v>50</v>
      </c>
      <c r="E44099">
        <v>0</v>
      </c>
      <c r="F44099">
        <v>0</v>
      </c>
      <c r="G44099">
        <v>0</v>
      </c>
      <c r="H44099" t="s">
        <v>60</v>
      </c>
      <c r="I44099">
        <v>250</v>
      </c>
      <c r="J44099" t="s">
        <v>66</v>
      </c>
      <c r="K44099">
        <v>94</v>
      </c>
      <c r="L44099">
        <v>3</v>
      </c>
      <c r="M44099" t="s">
        <v>71</v>
      </c>
      <c r="N44099">
        <v>1</v>
      </c>
      <c r="O44099" s="15">
        <v>42953</v>
      </c>
      <c r="P44099" t="str">
        <f t="shared" ref="P44099:P44162" si="1378">TEXT(O44099,"MMMM")</f>
        <v>August</v>
      </c>
      <c r="Q44099" s="15" t="str">
        <f t="shared" ref="Q44099:Q44162" si="1379">TEXT(O44099,"DDDD")</f>
        <v>Sunday</v>
      </c>
      <c r="R44099">
        <v>562</v>
      </c>
    </row>
    <row r="44100" spans="1:18" x14ac:dyDescent="0.3">
      <c r="A44100">
        <v>56760685</v>
      </c>
      <c r="B44100">
        <v>27</v>
      </c>
      <c r="C44100" t="s">
        <v>53</v>
      </c>
      <c r="D44100" t="s">
        <v>54</v>
      </c>
      <c r="E44100">
        <v>0</v>
      </c>
      <c r="F44100">
        <v>0</v>
      </c>
      <c r="G44100">
        <v>0</v>
      </c>
      <c r="H44100" t="s">
        <v>51</v>
      </c>
      <c r="I44100">
        <v>20050</v>
      </c>
      <c r="J44100" t="s">
        <v>66</v>
      </c>
      <c r="K44100">
        <v>93</v>
      </c>
      <c r="L44100">
        <v>2</v>
      </c>
      <c r="M44100" t="s">
        <v>71</v>
      </c>
      <c r="N44100">
        <v>1</v>
      </c>
      <c r="O44100" s="15">
        <v>42953</v>
      </c>
      <c r="P44100" t="str">
        <f t="shared" si="1378"/>
        <v>August</v>
      </c>
      <c r="Q44100" s="15" t="str">
        <f t="shared" si="1379"/>
        <v>Sunday</v>
      </c>
      <c r="R44100">
        <v>218</v>
      </c>
    </row>
    <row r="44101" spans="1:18" x14ac:dyDescent="0.3">
      <c r="A44101">
        <v>50338675</v>
      </c>
      <c r="B44101">
        <v>22</v>
      </c>
      <c r="C44101" t="s">
        <v>64</v>
      </c>
      <c r="D44101" t="s">
        <v>54</v>
      </c>
      <c r="E44101">
        <v>0</v>
      </c>
      <c r="F44101">
        <v>0</v>
      </c>
      <c r="G44101">
        <v>0</v>
      </c>
      <c r="H44101" t="s">
        <v>55</v>
      </c>
      <c r="I44101">
        <v>10800</v>
      </c>
      <c r="J44101" t="s">
        <v>66</v>
      </c>
      <c r="K44101">
        <v>179</v>
      </c>
      <c r="L44101">
        <v>2</v>
      </c>
      <c r="M44101" t="s">
        <v>71</v>
      </c>
      <c r="N44101">
        <v>1</v>
      </c>
      <c r="O44101" s="15">
        <v>42953</v>
      </c>
      <c r="P44101" t="str">
        <f t="shared" si="1378"/>
        <v>August</v>
      </c>
      <c r="Q44101" s="15" t="str">
        <f t="shared" si="1379"/>
        <v>Sunday</v>
      </c>
      <c r="R44101">
        <v>178</v>
      </c>
    </row>
    <row r="44102" spans="1:18" x14ac:dyDescent="0.3">
      <c r="A44102">
        <v>21119169</v>
      </c>
      <c r="B44102">
        <v>37</v>
      </c>
      <c r="C44102" t="s">
        <v>49</v>
      </c>
      <c r="D44102" t="s">
        <v>50</v>
      </c>
      <c r="E44102">
        <v>0</v>
      </c>
      <c r="F44102">
        <v>0</v>
      </c>
      <c r="G44102">
        <v>0</v>
      </c>
      <c r="H44102" t="s">
        <v>55</v>
      </c>
      <c r="I44102">
        <v>28250</v>
      </c>
      <c r="J44102" t="s">
        <v>66</v>
      </c>
      <c r="K44102">
        <v>93</v>
      </c>
      <c r="L44102">
        <v>3</v>
      </c>
      <c r="M44102" t="s">
        <v>69</v>
      </c>
      <c r="N44102">
        <v>1</v>
      </c>
      <c r="O44102" s="15">
        <v>42953</v>
      </c>
      <c r="P44102" t="str">
        <f t="shared" si="1378"/>
        <v>August</v>
      </c>
      <c r="Q44102" s="15" t="str">
        <f t="shared" si="1379"/>
        <v>Sunday</v>
      </c>
      <c r="R44102">
        <v>174</v>
      </c>
    </row>
    <row r="44103" spans="1:18" x14ac:dyDescent="0.3">
      <c r="A44103">
        <v>25315007</v>
      </c>
      <c r="B44103">
        <v>82</v>
      </c>
      <c r="C44103" t="s">
        <v>59</v>
      </c>
      <c r="D44103" t="s">
        <v>58</v>
      </c>
      <c r="E44103">
        <v>0</v>
      </c>
      <c r="F44103">
        <v>0</v>
      </c>
      <c r="G44103">
        <v>0</v>
      </c>
      <c r="H44103" t="s">
        <v>60</v>
      </c>
      <c r="I44103">
        <v>0</v>
      </c>
      <c r="J44103" t="s">
        <v>66</v>
      </c>
      <c r="K44103">
        <v>295</v>
      </c>
      <c r="L44103">
        <v>1</v>
      </c>
      <c r="M44103" t="s">
        <v>69</v>
      </c>
      <c r="N44103">
        <v>0</v>
      </c>
      <c r="O44103" s="15">
        <v>42953</v>
      </c>
      <c r="P44103" t="str">
        <f t="shared" si="1378"/>
        <v>August</v>
      </c>
      <c r="Q44103" s="15" t="str">
        <f t="shared" si="1379"/>
        <v>Sunday</v>
      </c>
      <c r="R44103">
        <v>381</v>
      </c>
    </row>
    <row r="44104" spans="1:18" x14ac:dyDescent="0.3">
      <c r="A44104">
        <v>17136625</v>
      </c>
      <c r="B44104">
        <v>42</v>
      </c>
      <c r="C44104" t="s">
        <v>61</v>
      </c>
      <c r="D44104" t="s">
        <v>50</v>
      </c>
      <c r="E44104">
        <v>0</v>
      </c>
      <c r="F44104">
        <v>0</v>
      </c>
      <c r="G44104">
        <v>0</v>
      </c>
      <c r="H44104" t="s">
        <v>51</v>
      </c>
      <c r="I44104">
        <v>76800</v>
      </c>
      <c r="J44104" t="s">
        <v>66</v>
      </c>
      <c r="K44104">
        <v>182</v>
      </c>
      <c r="L44104">
        <v>4</v>
      </c>
      <c r="M44104" t="s">
        <v>69</v>
      </c>
      <c r="N44104">
        <v>0</v>
      </c>
      <c r="O44104" s="15">
        <v>42953</v>
      </c>
      <c r="P44104" t="str">
        <f t="shared" si="1378"/>
        <v>August</v>
      </c>
      <c r="Q44104" s="15" t="str">
        <f t="shared" si="1379"/>
        <v>Sunday</v>
      </c>
      <c r="R44104">
        <v>140</v>
      </c>
    </row>
    <row r="44105" spans="1:18" x14ac:dyDescent="0.3">
      <c r="A44105">
        <v>84179390</v>
      </c>
      <c r="B44105">
        <v>45</v>
      </c>
      <c r="C44105" t="s">
        <v>61</v>
      </c>
      <c r="D44105" t="s">
        <v>50</v>
      </c>
      <c r="E44105">
        <v>0</v>
      </c>
      <c r="F44105">
        <v>0</v>
      </c>
      <c r="G44105">
        <v>0</v>
      </c>
      <c r="H44105" t="s">
        <v>55</v>
      </c>
      <c r="I44105">
        <v>23800</v>
      </c>
      <c r="J44105" t="s">
        <v>66</v>
      </c>
      <c r="K44105">
        <v>364</v>
      </c>
      <c r="L44105">
        <v>1</v>
      </c>
      <c r="M44105" t="s">
        <v>70</v>
      </c>
      <c r="N44105">
        <v>1</v>
      </c>
      <c r="O44105" s="15">
        <v>42953</v>
      </c>
      <c r="P44105" t="str">
        <f t="shared" si="1378"/>
        <v>August</v>
      </c>
      <c r="Q44105" s="15" t="str">
        <f t="shared" si="1379"/>
        <v>Sunday</v>
      </c>
      <c r="R44105">
        <v>356</v>
      </c>
    </row>
    <row r="44106" spans="1:18" x14ac:dyDescent="0.3">
      <c r="A44106">
        <v>48335362</v>
      </c>
      <c r="B44106">
        <v>35</v>
      </c>
      <c r="C44106" t="s">
        <v>61</v>
      </c>
      <c r="D44106" t="s">
        <v>54</v>
      </c>
      <c r="E44106">
        <v>0</v>
      </c>
      <c r="F44106">
        <v>0</v>
      </c>
      <c r="G44106">
        <v>1</v>
      </c>
      <c r="H44106" t="s">
        <v>55</v>
      </c>
      <c r="I44106">
        <v>-1600</v>
      </c>
      <c r="J44106" t="s">
        <v>66</v>
      </c>
      <c r="K44106">
        <v>178</v>
      </c>
      <c r="L44106">
        <v>9</v>
      </c>
      <c r="M44106" t="s">
        <v>71</v>
      </c>
      <c r="N44106">
        <v>1</v>
      </c>
      <c r="O44106" s="15">
        <v>42953</v>
      </c>
      <c r="P44106" t="str">
        <f t="shared" si="1378"/>
        <v>August</v>
      </c>
      <c r="Q44106" s="15" t="str">
        <f t="shared" si="1379"/>
        <v>Sunday</v>
      </c>
      <c r="R44106">
        <v>366</v>
      </c>
    </row>
    <row r="44107" spans="1:18" x14ac:dyDescent="0.3">
      <c r="A44107">
        <v>42575471</v>
      </c>
      <c r="B44107">
        <v>28</v>
      </c>
      <c r="C44107" t="s">
        <v>57</v>
      </c>
      <c r="D44107" t="s">
        <v>54</v>
      </c>
      <c r="E44107">
        <v>0</v>
      </c>
      <c r="F44107">
        <v>1</v>
      </c>
      <c r="G44107">
        <v>0</v>
      </c>
      <c r="H44107" t="s">
        <v>55</v>
      </c>
      <c r="I44107">
        <v>67400</v>
      </c>
      <c r="J44107" t="s">
        <v>66</v>
      </c>
      <c r="K44107">
        <v>-1</v>
      </c>
      <c r="L44107">
        <v>0</v>
      </c>
      <c r="M44107" t="s">
        <v>52</v>
      </c>
      <c r="N44107">
        <v>1</v>
      </c>
      <c r="O44107" s="15">
        <v>42953</v>
      </c>
      <c r="P44107" t="str">
        <f t="shared" si="1378"/>
        <v>August</v>
      </c>
      <c r="Q44107" s="15" t="str">
        <f t="shared" si="1379"/>
        <v>Sunday</v>
      </c>
      <c r="R44107">
        <v>221</v>
      </c>
    </row>
    <row r="44108" spans="1:18" x14ac:dyDescent="0.3">
      <c r="A44108">
        <v>15885614</v>
      </c>
      <c r="B44108">
        <v>32</v>
      </c>
      <c r="C44108" t="s">
        <v>64</v>
      </c>
      <c r="D44108" t="s">
        <v>54</v>
      </c>
      <c r="E44108">
        <v>0</v>
      </c>
      <c r="F44108">
        <v>0</v>
      </c>
      <c r="G44108">
        <v>0</v>
      </c>
      <c r="H44108" t="s">
        <v>51</v>
      </c>
      <c r="I44108">
        <v>0</v>
      </c>
      <c r="J44108" t="s">
        <v>66</v>
      </c>
      <c r="K44108">
        <v>3</v>
      </c>
      <c r="L44108">
        <v>6</v>
      </c>
      <c r="M44108" t="s">
        <v>70</v>
      </c>
      <c r="N44108">
        <v>0</v>
      </c>
      <c r="O44108" s="15">
        <v>42953</v>
      </c>
      <c r="P44108" t="str">
        <f t="shared" si="1378"/>
        <v>August</v>
      </c>
      <c r="Q44108" s="15" t="str">
        <f t="shared" si="1379"/>
        <v>Sunday</v>
      </c>
      <c r="R44108">
        <v>101</v>
      </c>
    </row>
    <row r="44109" spans="1:18" x14ac:dyDescent="0.3">
      <c r="A44109">
        <v>66963437</v>
      </c>
      <c r="B44109">
        <v>31</v>
      </c>
      <c r="C44109" t="s">
        <v>57</v>
      </c>
      <c r="D44109" t="s">
        <v>54</v>
      </c>
      <c r="E44109">
        <v>0</v>
      </c>
      <c r="F44109">
        <v>0</v>
      </c>
      <c r="G44109">
        <v>0</v>
      </c>
      <c r="H44109" t="s">
        <v>55</v>
      </c>
      <c r="I44109">
        <v>11400</v>
      </c>
      <c r="J44109" t="s">
        <v>66</v>
      </c>
      <c r="K44109">
        <v>88</v>
      </c>
      <c r="L44109">
        <v>4</v>
      </c>
      <c r="M44109" t="s">
        <v>70</v>
      </c>
      <c r="N44109">
        <v>1</v>
      </c>
      <c r="O44109" s="15">
        <v>42953</v>
      </c>
      <c r="P44109" t="str">
        <f t="shared" si="1378"/>
        <v>August</v>
      </c>
      <c r="Q44109" s="15" t="str">
        <f t="shared" si="1379"/>
        <v>Sunday</v>
      </c>
      <c r="R44109">
        <v>744</v>
      </c>
    </row>
    <row r="44110" spans="1:18" x14ac:dyDescent="0.3">
      <c r="A44110">
        <v>12989918</v>
      </c>
      <c r="B44110">
        <v>62</v>
      </c>
      <c r="C44110" t="s">
        <v>49</v>
      </c>
      <c r="D44110" t="s">
        <v>50</v>
      </c>
      <c r="E44110">
        <v>0</v>
      </c>
      <c r="F44110">
        <v>0</v>
      </c>
      <c r="G44110">
        <v>0</v>
      </c>
      <c r="H44110" t="s">
        <v>51</v>
      </c>
      <c r="I44110">
        <v>92950</v>
      </c>
      <c r="J44110" t="s">
        <v>67</v>
      </c>
      <c r="K44110">
        <v>-1</v>
      </c>
      <c r="L44110">
        <v>0</v>
      </c>
      <c r="M44110" t="s">
        <v>52</v>
      </c>
      <c r="N44110">
        <v>1</v>
      </c>
      <c r="O44110" s="15">
        <v>42953</v>
      </c>
      <c r="P44110" t="str">
        <f t="shared" si="1378"/>
        <v>August</v>
      </c>
      <c r="Q44110" s="15" t="str">
        <f t="shared" si="1379"/>
        <v>Sunday</v>
      </c>
      <c r="R44110">
        <v>245</v>
      </c>
    </row>
    <row r="44111" spans="1:18" x14ac:dyDescent="0.3">
      <c r="A44111">
        <v>19975812</v>
      </c>
      <c r="B44111">
        <v>47</v>
      </c>
      <c r="C44111" t="s">
        <v>49</v>
      </c>
      <c r="D44111" t="s">
        <v>50</v>
      </c>
      <c r="E44111">
        <v>0</v>
      </c>
      <c r="F44111">
        <v>0</v>
      </c>
      <c r="G44111">
        <v>0</v>
      </c>
      <c r="H44111" t="s">
        <v>51</v>
      </c>
      <c r="I44111">
        <v>115300</v>
      </c>
      <c r="J44111" t="s">
        <v>67</v>
      </c>
      <c r="K44111">
        <v>-1</v>
      </c>
      <c r="L44111">
        <v>0</v>
      </c>
      <c r="M44111" t="s">
        <v>52</v>
      </c>
      <c r="N44111">
        <v>1</v>
      </c>
      <c r="O44111" s="15">
        <v>42953</v>
      </c>
      <c r="P44111" t="str">
        <f t="shared" si="1378"/>
        <v>August</v>
      </c>
      <c r="Q44111" s="15" t="str">
        <f t="shared" si="1379"/>
        <v>Sunday</v>
      </c>
      <c r="R44111">
        <v>239</v>
      </c>
    </row>
    <row r="44112" spans="1:18" x14ac:dyDescent="0.3">
      <c r="A44112">
        <v>28805578</v>
      </c>
      <c r="B44112">
        <v>37</v>
      </c>
      <c r="C44112" t="s">
        <v>53</v>
      </c>
      <c r="D44112" t="s">
        <v>50</v>
      </c>
      <c r="E44112">
        <v>0</v>
      </c>
      <c r="F44112">
        <v>1</v>
      </c>
      <c r="G44112">
        <v>0</v>
      </c>
      <c r="H44112" t="s">
        <v>51</v>
      </c>
      <c r="I44112">
        <v>229800</v>
      </c>
      <c r="J44112" t="s">
        <v>66</v>
      </c>
      <c r="K44112">
        <v>91</v>
      </c>
      <c r="L44112">
        <v>6</v>
      </c>
      <c r="M44112" t="s">
        <v>69</v>
      </c>
      <c r="N44112">
        <v>0</v>
      </c>
      <c r="O44112" s="15">
        <v>42953</v>
      </c>
      <c r="P44112" t="str">
        <f t="shared" si="1378"/>
        <v>August</v>
      </c>
      <c r="Q44112" s="15" t="str">
        <f t="shared" si="1379"/>
        <v>Sunday</v>
      </c>
      <c r="R44112">
        <v>323</v>
      </c>
    </row>
    <row r="44113" spans="1:18" x14ac:dyDescent="0.3">
      <c r="A44113">
        <v>82908484</v>
      </c>
      <c r="B44113">
        <v>35</v>
      </c>
      <c r="C44113" t="s">
        <v>57</v>
      </c>
      <c r="D44113" t="s">
        <v>50</v>
      </c>
      <c r="E44113">
        <v>0</v>
      </c>
      <c r="F44113">
        <v>1</v>
      </c>
      <c r="G44113">
        <v>0</v>
      </c>
      <c r="H44113" t="s">
        <v>55</v>
      </c>
      <c r="I44113">
        <v>44200</v>
      </c>
      <c r="J44113" t="s">
        <v>52</v>
      </c>
      <c r="K44113">
        <v>-1</v>
      </c>
      <c r="L44113">
        <v>0</v>
      </c>
      <c r="M44113" t="s">
        <v>52</v>
      </c>
      <c r="N44113">
        <v>0</v>
      </c>
      <c r="O44113" s="15">
        <v>42956</v>
      </c>
      <c r="P44113" t="str">
        <f t="shared" si="1378"/>
        <v>August</v>
      </c>
      <c r="Q44113" s="15" t="str">
        <f t="shared" si="1379"/>
        <v>Wednesday</v>
      </c>
      <c r="R44113">
        <v>6</v>
      </c>
    </row>
    <row r="44114" spans="1:18" x14ac:dyDescent="0.3">
      <c r="A44114">
        <v>32291206</v>
      </c>
      <c r="B44114">
        <v>25</v>
      </c>
      <c r="C44114" t="s">
        <v>64</v>
      </c>
      <c r="D44114" t="s">
        <v>54</v>
      </c>
      <c r="E44114">
        <v>0</v>
      </c>
      <c r="F44114">
        <v>0</v>
      </c>
      <c r="G44114">
        <v>0</v>
      </c>
      <c r="H44114" t="s">
        <v>55</v>
      </c>
      <c r="I44114">
        <v>51400</v>
      </c>
      <c r="J44114" t="s">
        <v>66</v>
      </c>
      <c r="K44114">
        <v>-1</v>
      </c>
      <c r="L44114">
        <v>0</v>
      </c>
      <c r="M44114" t="s">
        <v>52</v>
      </c>
      <c r="N44114">
        <v>0</v>
      </c>
      <c r="O44114" s="15">
        <v>42956</v>
      </c>
      <c r="P44114" t="str">
        <f t="shared" si="1378"/>
        <v>August</v>
      </c>
      <c r="Q44114" s="15" t="str">
        <f t="shared" si="1379"/>
        <v>Wednesday</v>
      </c>
      <c r="R44114">
        <v>148</v>
      </c>
    </row>
    <row r="44115" spans="1:18" x14ac:dyDescent="0.3">
      <c r="A44115">
        <v>20748844</v>
      </c>
      <c r="B44115">
        <v>37</v>
      </c>
      <c r="C44115" t="s">
        <v>57</v>
      </c>
      <c r="D44115" t="s">
        <v>50</v>
      </c>
      <c r="E44115">
        <v>0</v>
      </c>
      <c r="F44115">
        <v>1</v>
      </c>
      <c r="G44115">
        <v>1</v>
      </c>
      <c r="H44115" t="s">
        <v>55</v>
      </c>
      <c r="I44115">
        <v>4000</v>
      </c>
      <c r="J44115" t="s">
        <v>52</v>
      </c>
      <c r="K44115">
        <v>461</v>
      </c>
      <c r="L44115">
        <v>5</v>
      </c>
      <c r="M44115" t="s">
        <v>69</v>
      </c>
      <c r="N44115">
        <v>0</v>
      </c>
      <c r="O44115" s="15">
        <v>42956</v>
      </c>
      <c r="P44115" t="str">
        <f t="shared" si="1378"/>
        <v>August</v>
      </c>
      <c r="Q44115" s="15" t="str">
        <f t="shared" si="1379"/>
        <v>Wednesday</v>
      </c>
      <c r="R44115">
        <v>6</v>
      </c>
    </row>
    <row r="44116" spans="1:18" x14ac:dyDescent="0.3">
      <c r="A44116">
        <v>71205308</v>
      </c>
      <c r="B44116">
        <v>71</v>
      </c>
      <c r="C44116" t="s">
        <v>59</v>
      </c>
      <c r="D44116" t="s">
        <v>50</v>
      </c>
      <c r="E44116">
        <v>0</v>
      </c>
      <c r="F44116">
        <v>0</v>
      </c>
      <c r="G44116">
        <v>0</v>
      </c>
      <c r="H44116" t="s">
        <v>55</v>
      </c>
      <c r="I44116">
        <v>103200</v>
      </c>
      <c r="J44116" t="s">
        <v>66</v>
      </c>
      <c r="K44116">
        <v>291</v>
      </c>
      <c r="L44116">
        <v>1</v>
      </c>
      <c r="M44116" t="s">
        <v>69</v>
      </c>
      <c r="N44116">
        <v>0</v>
      </c>
      <c r="O44116" s="15">
        <v>42956</v>
      </c>
      <c r="P44116" t="str">
        <f t="shared" si="1378"/>
        <v>August</v>
      </c>
      <c r="Q44116" s="15" t="str">
        <f t="shared" si="1379"/>
        <v>Wednesday</v>
      </c>
      <c r="R44116">
        <v>370</v>
      </c>
    </row>
    <row r="44117" spans="1:18" x14ac:dyDescent="0.3">
      <c r="A44117">
        <v>58334475</v>
      </c>
      <c r="B44117">
        <v>79</v>
      </c>
      <c r="C44117" t="s">
        <v>59</v>
      </c>
      <c r="D44117" t="s">
        <v>58</v>
      </c>
      <c r="E44117">
        <v>0</v>
      </c>
      <c r="F44117">
        <v>0</v>
      </c>
      <c r="G44117">
        <v>0</v>
      </c>
      <c r="H44117" t="s">
        <v>55</v>
      </c>
      <c r="I44117">
        <v>31550</v>
      </c>
      <c r="J44117" t="s">
        <v>67</v>
      </c>
      <c r="K44117">
        <v>182</v>
      </c>
      <c r="L44117">
        <v>3</v>
      </c>
      <c r="M44117" t="s">
        <v>69</v>
      </c>
      <c r="N44117">
        <v>0</v>
      </c>
      <c r="O44117" s="15">
        <v>42956</v>
      </c>
      <c r="P44117" t="str">
        <f t="shared" si="1378"/>
        <v>August</v>
      </c>
      <c r="Q44117" s="15" t="str">
        <f t="shared" si="1379"/>
        <v>Wednesday</v>
      </c>
      <c r="R44117">
        <v>440</v>
      </c>
    </row>
    <row r="44118" spans="1:18" x14ac:dyDescent="0.3">
      <c r="A44118">
        <v>41585607</v>
      </c>
      <c r="B44118">
        <v>52</v>
      </c>
      <c r="C44118" t="s">
        <v>53</v>
      </c>
      <c r="D44118" t="s">
        <v>50</v>
      </c>
      <c r="E44118">
        <v>0</v>
      </c>
      <c r="F44118">
        <v>0</v>
      </c>
      <c r="G44118">
        <v>0</v>
      </c>
      <c r="H44118" t="s">
        <v>51</v>
      </c>
      <c r="I44118">
        <v>0</v>
      </c>
      <c r="J44118" t="s">
        <v>66</v>
      </c>
      <c r="K44118">
        <v>94</v>
      </c>
      <c r="L44118">
        <v>4</v>
      </c>
      <c r="M44118" t="s">
        <v>71</v>
      </c>
      <c r="N44118">
        <v>0</v>
      </c>
      <c r="O44118" s="15">
        <v>42956</v>
      </c>
      <c r="P44118" t="str">
        <f t="shared" si="1378"/>
        <v>August</v>
      </c>
      <c r="Q44118" s="15" t="str">
        <f t="shared" si="1379"/>
        <v>Wednesday</v>
      </c>
      <c r="R44118">
        <v>145</v>
      </c>
    </row>
    <row r="44119" spans="1:18" x14ac:dyDescent="0.3">
      <c r="A44119">
        <v>86870145</v>
      </c>
      <c r="B44119">
        <v>60</v>
      </c>
      <c r="C44119" t="s">
        <v>68</v>
      </c>
      <c r="D44119" t="s">
        <v>50</v>
      </c>
      <c r="E44119">
        <v>0</v>
      </c>
      <c r="F44119">
        <v>0</v>
      </c>
      <c r="G44119">
        <v>0</v>
      </c>
      <c r="H44119" t="s">
        <v>60</v>
      </c>
      <c r="I44119">
        <v>9100</v>
      </c>
      <c r="J44119" t="s">
        <v>66</v>
      </c>
      <c r="K44119">
        <v>95</v>
      </c>
      <c r="L44119">
        <v>11</v>
      </c>
      <c r="M44119" t="s">
        <v>69</v>
      </c>
      <c r="N44119">
        <v>0</v>
      </c>
      <c r="O44119" s="15">
        <v>42956</v>
      </c>
      <c r="P44119" t="str">
        <f t="shared" si="1378"/>
        <v>August</v>
      </c>
      <c r="Q44119" s="15" t="str">
        <f t="shared" si="1379"/>
        <v>Wednesday</v>
      </c>
      <c r="R44119">
        <v>182</v>
      </c>
    </row>
    <row r="44120" spans="1:18" x14ac:dyDescent="0.3">
      <c r="A44120">
        <v>70799262</v>
      </c>
      <c r="B44120">
        <v>75</v>
      </c>
      <c r="C44120" t="s">
        <v>59</v>
      </c>
      <c r="D44120" t="s">
        <v>50</v>
      </c>
      <c r="E44120">
        <v>0</v>
      </c>
      <c r="F44120">
        <v>0</v>
      </c>
      <c r="G44120">
        <v>0</v>
      </c>
      <c r="H44120" t="s">
        <v>60</v>
      </c>
      <c r="I44120">
        <v>175200</v>
      </c>
      <c r="J44120" t="s">
        <v>67</v>
      </c>
      <c r="K44120">
        <v>-1</v>
      </c>
      <c r="L44120">
        <v>0</v>
      </c>
      <c r="M44120" t="s">
        <v>52</v>
      </c>
      <c r="N44120">
        <v>0</v>
      </c>
      <c r="O44120" s="15">
        <v>42956</v>
      </c>
      <c r="P44120" t="str">
        <f t="shared" si="1378"/>
        <v>August</v>
      </c>
      <c r="Q44120" s="15" t="str">
        <f t="shared" si="1379"/>
        <v>Wednesday</v>
      </c>
      <c r="R44120">
        <v>195</v>
      </c>
    </row>
    <row r="44121" spans="1:18" x14ac:dyDescent="0.3">
      <c r="A44121">
        <v>82067596</v>
      </c>
      <c r="B44121">
        <v>28</v>
      </c>
      <c r="C44121" t="s">
        <v>49</v>
      </c>
      <c r="D44121" t="s">
        <v>54</v>
      </c>
      <c r="E44121">
        <v>0</v>
      </c>
      <c r="F44121">
        <v>0</v>
      </c>
      <c r="G44121">
        <v>0</v>
      </c>
      <c r="H44121" t="s">
        <v>51</v>
      </c>
      <c r="I44121">
        <v>339550</v>
      </c>
      <c r="J44121" t="s">
        <v>67</v>
      </c>
      <c r="K44121">
        <v>46</v>
      </c>
      <c r="L44121">
        <v>35</v>
      </c>
      <c r="M44121" t="s">
        <v>69</v>
      </c>
      <c r="N44121">
        <v>0</v>
      </c>
      <c r="O44121" s="15">
        <v>42956</v>
      </c>
      <c r="P44121" t="str">
        <f t="shared" si="1378"/>
        <v>August</v>
      </c>
      <c r="Q44121" s="15" t="str">
        <f t="shared" si="1379"/>
        <v>Wednesday</v>
      </c>
      <c r="R44121">
        <v>361</v>
      </c>
    </row>
    <row r="44122" spans="1:18" x14ac:dyDescent="0.3">
      <c r="A44122">
        <v>41738189</v>
      </c>
      <c r="B44122">
        <v>55</v>
      </c>
      <c r="C44122" t="s">
        <v>62</v>
      </c>
      <c r="D44122" t="s">
        <v>50</v>
      </c>
      <c r="E44122">
        <v>0</v>
      </c>
      <c r="F44122">
        <v>0</v>
      </c>
      <c r="G44122">
        <v>0</v>
      </c>
      <c r="H44122" t="s">
        <v>51</v>
      </c>
      <c r="I44122">
        <v>143850</v>
      </c>
      <c r="J44122" t="s">
        <v>66</v>
      </c>
      <c r="K44122">
        <v>91</v>
      </c>
      <c r="L44122">
        <v>2</v>
      </c>
      <c r="M44122" t="s">
        <v>70</v>
      </c>
      <c r="N44122">
        <v>0</v>
      </c>
      <c r="O44122" s="15">
        <v>42956</v>
      </c>
      <c r="P44122" t="str">
        <f t="shared" si="1378"/>
        <v>August</v>
      </c>
      <c r="Q44122" s="15" t="str">
        <f t="shared" si="1379"/>
        <v>Wednesday</v>
      </c>
      <c r="R44122">
        <v>305</v>
      </c>
    </row>
    <row r="44123" spans="1:18" x14ac:dyDescent="0.3">
      <c r="A44123">
        <v>18393875</v>
      </c>
      <c r="B44123">
        <v>57</v>
      </c>
      <c r="C44123" t="s">
        <v>61</v>
      </c>
      <c r="D44123" t="s">
        <v>50</v>
      </c>
      <c r="E44123">
        <v>0</v>
      </c>
      <c r="F44123">
        <v>0</v>
      </c>
      <c r="G44123">
        <v>0</v>
      </c>
      <c r="H44123" t="s">
        <v>52</v>
      </c>
      <c r="I44123">
        <v>101900</v>
      </c>
      <c r="J44123" t="s">
        <v>66</v>
      </c>
      <c r="K44123">
        <v>182</v>
      </c>
      <c r="L44123">
        <v>2</v>
      </c>
      <c r="M44123" t="s">
        <v>69</v>
      </c>
      <c r="N44123">
        <v>1</v>
      </c>
      <c r="O44123" s="15">
        <v>42956</v>
      </c>
      <c r="P44123" t="str">
        <f t="shared" si="1378"/>
        <v>August</v>
      </c>
      <c r="Q44123" s="15" t="str">
        <f t="shared" si="1379"/>
        <v>Wednesday</v>
      </c>
      <c r="R44123">
        <v>628</v>
      </c>
    </row>
    <row r="44124" spans="1:18" x14ac:dyDescent="0.3">
      <c r="A44124">
        <v>50118293</v>
      </c>
      <c r="B44124">
        <v>60</v>
      </c>
      <c r="C44124" t="s">
        <v>53</v>
      </c>
      <c r="D44124" t="s">
        <v>50</v>
      </c>
      <c r="E44124">
        <v>0</v>
      </c>
      <c r="F44124">
        <v>1</v>
      </c>
      <c r="G44124">
        <v>0</v>
      </c>
      <c r="H44124" t="s">
        <v>55</v>
      </c>
      <c r="I44124">
        <v>41200</v>
      </c>
      <c r="J44124" t="s">
        <v>66</v>
      </c>
      <c r="K44124">
        <v>181</v>
      </c>
      <c r="L44124">
        <v>8</v>
      </c>
      <c r="M44124" t="s">
        <v>71</v>
      </c>
      <c r="N44124">
        <v>1</v>
      </c>
      <c r="O44124" s="15">
        <v>42956</v>
      </c>
      <c r="P44124" t="str">
        <f t="shared" si="1378"/>
        <v>August</v>
      </c>
      <c r="Q44124" s="15" t="str">
        <f t="shared" si="1379"/>
        <v>Wednesday</v>
      </c>
      <c r="R44124">
        <v>265</v>
      </c>
    </row>
    <row r="44125" spans="1:18" x14ac:dyDescent="0.3">
      <c r="A44125">
        <v>36888301</v>
      </c>
      <c r="B44125">
        <v>32</v>
      </c>
      <c r="C44125" t="s">
        <v>62</v>
      </c>
      <c r="D44125" t="s">
        <v>50</v>
      </c>
      <c r="E44125">
        <v>0</v>
      </c>
      <c r="F44125">
        <v>1</v>
      </c>
      <c r="G44125">
        <v>0</v>
      </c>
      <c r="H44125" t="s">
        <v>55</v>
      </c>
      <c r="I44125">
        <v>42950</v>
      </c>
      <c r="J44125" t="s">
        <v>52</v>
      </c>
      <c r="K44125">
        <v>-1</v>
      </c>
      <c r="L44125">
        <v>0</v>
      </c>
      <c r="M44125" t="s">
        <v>52</v>
      </c>
      <c r="N44125">
        <v>0</v>
      </c>
      <c r="O44125" s="15">
        <v>42956</v>
      </c>
      <c r="P44125" t="str">
        <f t="shared" si="1378"/>
        <v>August</v>
      </c>
      <c r="Q44125" s="15" t="str">
        <f t="shared" si="1379"/>
        <v>Wednesday</v>
      </c>
      <c r="R44125">
        <v>39</v>
      </c>
    </row>
    <row r="44126" spans="1:18" x14ac:dyDescent="0.3">
      <c r="A44126">
        <v>39220580</v>
      </c>
      <c r="B44126">
        <v>31</v>
      </c>
      <c r="C44126" t="s">
        <v>57</v>
      </c>
      <c r="D44126" t="s">
        <v>50</v>
      </c>
      <c r="E44126">
        <v>0</v>
      </c>
      <c r="F44126">
        <v>1</v>
      </c>
      <c r="G44126">
        <v>0</v>
      </c>
      <c r="H44126" t="s">
        <v>55</v>
      </c>
      <c r="I44126">
        <v>0</v>
      </c>
      <c r="J44126" t="s">
        <v>52</v>
      </c>
      <c r="K44126">
        <v>782</v>
      </c>
      <c r="L44126">
        <v>1</v>
      </c>
      <c r="M44126" t="s">
        <v>70</v>
      </c>
      <c r="N44126">
        <v>1</v>
      </c>
      <c r="O44126" s="15">
        <v>42957</v>
      </c>
      <c r="P44126" t="str">
        <f t="shared" si="1378"/>
        <v>August</v>
      </c>
      <c r="Q44126" s="15" t="str">
        <f t="shared" si="1379"/>
        <v>Thursday</v>
      </c>
      <c r="R44126">
        <v>97</v>
      </c>
    </row>
    <row r="44127" spans="1:18" x14ac:dyDescent="0.3">
      <c r="A44127">
        <v>25332902</v>
      </c>
      <c r="B44127">
        <v>26</v>
      </c>
      <c r="C44127" t="s">
        <v>61</v>
      </c>
      <c r="D44127" t="s">
        <v>50</v>
      </c>
      <c r="E44127">
        <v>0</v>
      </c>
      <c r="F44127">
        <v>0</v>
      </c>
      <c r="G44127">
        <v>0</v>
      </c>
      <c r="H44127" t="s">
        <v>55</v>
      </c>
      <c r="I44127">
        <v>14200</v>
      </c>
      <c r="J44127" t="s">
        <v>52</v>
      </c>
      <c r="K44127">
        <v>-1</v>
      </c>
      <c r="L44127">
        <v>0</v>
      </c>
      <c r="M44127" t="s">
        <v>52</v>
      </c>
      <c r="N44127">
        <v>0</v>
      </c>
      <c r="O44127" s="15">
        <v>42957</v>
      </c>
      <c r="P44127" t="str">
        <f t="shared" si="1378"/>
        <v>August</v>
      </c>
      <c r="Q44127" s="15" t="str">
        <f t="shared" si="1379"/>
        <v>Thursday</v>
      </c>
      <c r="R44127">
        <v>11</v>
      </c>
    </row>
    <row r="44128" spans="1:18" x14ac:dyDescent="0.3">
      <c r="A44128">
        <v>69514132</v>
      </c>
      <c r="B44128">
        <v>66</v>
      </c>
      <c r="C44128" t="s">
        <v>49</v>
      </c>
      <c r="D44128" t="s">
        <v>50</v>
      </c>
      <c r="E44128">
        <v>0</v>
      </c>
      <c r="F44128">
        <v>0</v>
      </c>
      <c r="G44128">
        <v>0</v>
      </c>
      <c r="H44128" t="s">
        <v>51</v>
      </c>
      <c r="I44128">
        <v>312550</v>
      </c>
      <c r="J44128" t="s">
        <v>66</v>
      </c>
      <c r="K44128">
        <v>356</v>
      </c>
      <c r="L44128">
        <v>10</v>
      </c>
      <c r="M44128" t="s">
        <v>70</v>
      </c>
      <c r="N44128">
        <v>0</v>
      </c>
      <c r="O44128" s="15">
        <v>42957</v>
      </c>
      <c r="P44128" t="str">
        <f t="shared" si="1378"/>
        <v>August</v>
      </c>
      <c r="Q44128" s="15" t="str">
        <f t="shared" si="1379"/>
        <v>Thursday</v>
      </c>
      <c r="R44128">
        <v>273</v>
      </c>
    </row>
    <row r="44129" spans="1:18" x14ac:dyDescent="0.3">
      <c r="A44129">
        <v>76685328</v>
      </c>
      <c r="B44129">
        <v>25</v>
      </c>
      <c r="C44129" t="s">
        <v>64</v>
      </c>
      <c r="D44129" t="s">
        <v>54</v>
      </c>
      <c r="E44129">
        <v>0</v>
      </c>
      <c r="F44129">
        <v>0</v>
      </c>
      <c r="G44129">
        <v>0</v>
      </c>
      <c r="H44129" t="s">
        <v>55</v>
      </c>
      <c r="I44129">
        <v>17400</v>
      </c>
      <c r="J44129" t="s">
        <v>66</v>
      </c>
      <c r="K44129">
        <v>-1</v>
      </c>
      <c r="L44129">
        <v>0</v>
      </c>
      <c r="M44129" t="s">
        <v>52</v>
      </c>
      <c r="N44129">
        <v>1</v>
      </c>
      <c r="O44129" s="15">
        <v>42957</v>
      </c>
      <c r="P44129" t="str">
        <f t="shared" si="1378"/>
        <v>August</v>
      </c>
      <c r="Q44129" s="15" t="str">
        <f t="shared" si="1379"/>
        <v>Thursday</v>
      </c>
      <c r="R44129">
        <v>245</v>
      </c>
    </row>
    <row r="44130" spans="1:18" x14ac:dyDescent="0.3">
      <c r="A44130">
        <v>50237771</v>
      </c>
      <c r="B44130">
        <v>19</v>
      </c>
      <c r="C44130" t="s">
        <v>64</v>
      </c>
      <c r="D44130" t="s">
        <v>54</v>
      </c>
      <c r="E44130">
        <v>0</v>
      </c>
      <c r="F44130">
        <v>0</v>
      </c>
      <c r="G44130">
        <v>0</v>
      </c>
      <c r="H44130" t="s">
        <v>52</v>
      </c>
      <c r="I44130">
        <v>5400</v>
      </c>
      <c r="J44130" t="s">
        <v>66</v>
      </c>
      <c r="K44130">
        <v>182</v>
      </c>
      <c r="L44130">
        <v>2</v>
      </c>
      <c r="M44130" t="s">
        <v>71</v>
      </c>
      <c r="N44130">
        <v>1</v>
      </c>
      <c r="O44130" s="15">
        <v>42957</v>
      </c>
      <c r="P44130" t="str">
        <f t="shared" si="1378"/>
        <v>August</v>
      </c>
      <c r="Q44130" s="15" t="str">
        <f t="shared" si="1379"/>
        <v>Thursday</v>
      </c>
      <c r="R44130">
        <v>168</v>
      </c>
    </row>
    <row r="44131" spans="1:18" x14ac:dyDescent="0.3">
      <c r="A44131">
        <v>48842604</v>
      </c>
      <c r="B44131">
        <v>40</v>
      </c>
      <c r="C44131" t="s">
        <v>57</v>
      </c>
      <c r="D44131" t="s">
        <v>50</v>
      </c>
      <c r="E44131">
        <v>0</v>
      </c>
      <c r="F44131">
        <v>1</v>
      </c>
      <c r="G44131">
        <v>0</v>
      </c>
      <c r="H44131" t="s">
        <v>55</v>
      </c>
      <c r="I44131">
        <v>75750</v>
      </c>
      <c r="J44131" t="s">
        <v>66</v>
      </c>
      <c r="K44131">
        <v>-1</v>
      </c>
      <c r="L44131">
        <v>0</v>
      </c>
      <c r="M44131" t="s">
        <v>52</v>
      </c>
      <c r="N44131">
        <v>1</v>
      </c>
      <c r="O44131" s="15">
        <v>42957</v>
      </c>
      <c r="P44131" t="str">
        <f t="shared" si="1378"/>
        <v>August</v>
      </c>
      <c r="Q44131" s="15" t="str">
        <f t="shared" si="1379"/>
        <v>Thursday</v>
      </c>
      <c r="R44131">
        <v>503</v>
      </c>
    </row>
    <row r="44132" spans="1:18" x14ac:dyDescent="0.3">
      <c r="A44132">
        <v>13332927</v>
      </c>
      <c r="B44132">
        <v>44</v>
      </c>
      <c r="C44132" t="s">
        <v>56</v>
      </c>
      <c r="D44132" t="s">
        <v>50</v>
      </c>
      <c r="E44132">
        <v>0</v>
      </c>
      <c r="F44132">
        <v>0</v>
      </c>
      <c r="G44132">
        <v>0</v>
      </c>
      <c r="H44132" t="s">
        <v>51</v>
      </c>
      <c r="I44132">
        <v>6050</v>
      </c>
      <c r="J44132" t="s">
        <v>66</v>
      </c>
      <c r="K44132">
        <v>-1</v>
      </c>
      <c r="L44132">
        <v>0</v>
      </c>
      <c r="M44132" t="s">
        <v>52</v>
      </c>
      <c r="N44132">
        <v>1</v>
      </c>
      <c r="O44132" s="15">
        <v>42957</v>
      </c>
      <c r="P44132" t="str">
        <f t="shared" si="1378"/>
        <v>August</v>
      </c>
      <c r="Q44132" s="15" t="str">
        <f t="shared" si="1379"/>
        <v>Thursday</v>
      </c>
      <c r="R44132">
        <v>412</v>
      </c>
    </row>
    <row r="44133" spans="1:18" x14ac:dyDescent="0.3">
      <c r="A44133">
        <v>49850528</v>
      </c>
      <c r="B44133">
        <v>33</v>
      </c>
      <c r="C44133" t="s">
        <v>49</v>
      </c>
      <c r="D44133" t="s">
        <v>50</v>
      </c>
      <c r="E44133">
        <v>0</v>
      </c>
      <c r="F44133">
        <v>0</v>
      </c>
      <c r="G44133">
        <v>0</v>
      </c>
      <c r="H44133" t="s">
        <v>51</v>
      </c>
      <c r="I44133">
        <v>75700</v>
      </c>
      <c r="J44133" t="s">
        <v>66</v>
      </c>
      <c r="K44133">
        <v>728</v>
      </c>
      <c r="L44133">
        <v>2</v>
      </c>
      <c r="M44133" t="s">
        <v>69</v>
      </c>
      <c r="N44133">
        <v>1</v>
      </c>
      <c r="O44133" s="15">
        <v>42957</v>
      </c>
      <c r="P44133" t="str">
        <f t="shared" si="1378"/>
        <v>August</v>
      </c>
      <c r="Q44133" s="15" t="str">
        <f t="shared" si="1379"/>
        <v>Thursday</v>
      </c>
      <c r="R44133">
        <v>447</v>
      </c>
    </row>
    <row r="44134" spans="1:18" x14ac:dyDescent="0.3">
      <c r="A44134">
        <v>31326004</v>
      </c>
      <c r="B44134">
        <v>53</v>
      </c>
      <c r="C44134" t="s">
        <v>65</v>
      </c>
      <c r="D44134" t="s">
        <v>50</v>
      </c>
      <c r="E44134">
        <v>0</v>
      </c>
      <c r="F44134">
        <v>0</v>
      </c>
      <c r="G44134">
        <v>0</v>
      </c>
      <c r="H44134" t="s">
        <v>55</v>
      </c>
      <c r="I44134">
        <v>4700</v>
      </c>
      <c r="J44134" t="s">
        <v>66</v>
      </c>
      <c r="K44134">
        <v>181</v>
      </c>
      <c r="L44134">
        <v>14</v>
      </c>
      <c r="M44134" t="s">
        <v>71</v>
      </c>
      <c r="N44134">
        <v>1</v>
      </c>
      <c r="O44134" s="15">
        <v>42957</v>
      </c>
      <c r="P44134" t="str">
        <f t="shared" si="1378"/>
        <v>August</v>
      </c>
      <c r="Q44134" s="15" t="str">
        <f t="shared" si="1379"/>
        <v>Thursday</v>
      </c>
      <c r="R44134">
        <v>493</v>
      </c>
    </row>
    <row r="44135" spans="1:18" x14ac:dyDescent="0.3">
      <c r="A44135">
        <v>41657448</v>
      </c>
      <c r="B44135">
        <v>32</v>
      </c>
      <c r="C44135" t="s">
        <v>53</v>
      </c>
      <c r="D44135" t="s">
        <v>50</v>
      </c>
      <c r="E44135">
        <v>0</v>
      </c>
      <c r="F44135">
        <v>0</v>
      </c>
      <c r="G44135">
        <v>1</v>
      </c>
      <c r="H44135" t="s">
        <v>55</v>
      </c>
      <c r="I44135">
        <v>23650</v>
      </c>
      <c r="J44135" t="s">
        <v>66</v>
      </c>
      <c r="K44135">
        <v>95</v>
      </c>
      <c r="L44135">
        <v>3</v>
      </c>
      <c r="M44135" t="s">
        <v>71</v>
      </c>
      <c r="N44135">
        <v>1</v>
      </c>
      <c r="O44135" s="15">
        <v>42957</v>
      </c>
      <c r="P44135" t="str">
        <f t="shared" si="1378"/>
        <v>August</v>
      </c>
      <c r="Q44135" s="15" t="str">
        <f t="shared" si="1379"/>
        <v>Thursday</v>
      </c>
      <c r="R44135">
        <v>1064</v>
      </c>
    </row>
    <row r="44136" spans="1:18" x14ac:dyDescent="0.3">
      <c r="A44136">
        <v>52757205</v>
      </c>
      <c r="B44136">
        <v>30</v>
      </c>
      <c r="C44136" t="s">
        <v>53</v>
      </c>
      <c r="D44136" t="s">
        <v>54</v>
      </c>
      <c r="E44136">
        <v>0</v>
      </c>
      <c r="F44136">
        <v>0</v>
      </c>
      <c r="G44136">
        <v>0</v>
      </c>
      <c r="H44136" t="s">
        <v>51</v>
      </c>
      <c r="I44136">
        <v>116250</v>
      </c>
      <c r="J44136" t="s">
        <v>66</v>
      </c>
      <c r="K44136">
        <v>127</v>
      </c>
      <c r="L44136">
        <v>7</v>
      </c>
      <c r="M44136" t="s">
        <v>69</v>
      </c>
      <c r="N44136">
        <v>1</v>
      </c>
      <c r="O44136" s="15">
        <v>42957</v>
      </c>
      <c r="P44136" t="str">
        <f t="shared" si="1378"/>
        <v>August</v>
      </c>
      <c r="Q44136" s="15" t="str">
        <f t="shared" si="1379"/>
        <v>Thursday</v>
      </c>
      <c r="R44136">
        <v>263</v>
      </c>
    </row>
    <row r="44137" spans="1:18" x14ac:dyDescent="0.3">
      <c r="A44137">
        <v>49167257</v>
      </c>
      <c r="B44137">
        <v>36</v>
      </c>
      <c r="C44137" t="s">
        <v>64</v>
      </c>
      <c r="D44137" t="s">
        <v>54</v>
      </c>
      <c r="E44137">
        <v>0</v>
      </c>
      <c r="F44137">
        <v>0</v>
      </c>
      <c r="G44137">
        <v>0</v>
      </c>
      <c r="H44137" t="s">
        <v>52</v>
      </c>
      <c r="I44137">
        <v>20850</v>
      </c>
      <c r="J44137" t="s">
        <v>66</v>
      </c>
      <c r="K44137">
        <v>181</v>
      </c>
      <c r="L44137">
        <v>1</v>
      </c>
      <c r="M44137" t="s">
        <v>71</v>
      </c>
      <c r="N44137">
        <v>1</v>
      </c>
      <c r="O44137" s="15">
        <v>42957</v>
      </c>
      <c r="P44137" t="str">
        <f t="shared" si="1378"/>
        <v>August</v>
      </c>
      <c r="Q44137" s="15" t="str">
        <f t="shared" si="1379"/>
        <v>Thursday</v>
      </c>
      <c r="R44137">
        <v>304</v>
      </c>
    </row>
    <row r="44138" spans="1:18" x14ac:dyDescent="0.3">
      <c r="A44138">
        <v>54420095</v>
      </c>
      <c r="B44138">
        <v>56</v>
      </c>
      <c r="C44138" t="s">
        <v>53</v>
      </c>
      <c r="D44138" t="s">
        <v>58</v>
      </c>
      <c r="E44138">
        <v>0</v>
      </c>
      <c r="F44138">
        <v>0</v>
      </c>
      <c r="G44138">
        <v>0</v>
      </c>
      <c r="H44138" t="s">
        <v>55</v>
      </c>
      <c r="I44138">
        <v>172500</v>
      </c>
      <c r="J44138" t="s">
        <v>66</v>
      </c>
      <c r="K44138">
        <v>181</v>
      </c>
      <c r="L44138">
        <v>2</v>
      </c>
      <c r="M44138" t="s">
        <v>71</v>
      </c>
      <c r="N44138">
        <v>1</v>
      </c>
      <c r="O44138" s="15">
        <v>42957</v>
      </c>
      <c r="P44138" t="str">
        <f t="shared" si="1378"/>
        <v>August</v>
      </c>
      <c r="Q44138" s="15" t="str">
        <f t="shared" si="1379"/>
        <v>Thursday</v>
      </c>
      <c r="R44138">
        <v>507</v>
      </c>
    </row>
    <row r="44139" spans="1:18" x14ac:dyDescent="0.3">
      <c r="A44139">
        <v>30839963</v>
      </c>
      <c r="B44139">
        <v>34</v>
      </c>
      <c r="C44139" t="s">
        <v>49</v>
      </c>
      <c r="D44139" t="s">
        <v>50</v>
      </c>
      <c r="E44139">
        <v>0</v>
      </c>
      <c r="F44139">
        <v>0</v>
      </c>
      <c r="G44139">
        <v>0</v>
      </c>
      <c r="H44139" t="s">
        <v>51</v>
      </c>
      <c r="I44139">
        <v>28650</v>
      </c>
      <c r="J44139" t="s">
        <v>66</v>
      </c>
      <c r="K44139">
        <v>-1</v>
      </c>
      <c r="L44139">
        <v>0</v>
      </c>
      <c r="M44139" t="s">
        <v>52</v>
      </c>
      <c r="N44139">
        <v>0</v>
      </c>
      <c r="O44139" s="15">
        <v>42957</v>
      </c>
      <c r="P44139" t="str">
        <f t="shared" si="1378"/>
        <v>August</v>
      </c>
      <c r="Q44139" s="15" t="str">
        <f t="shared" si="1379"/>
        <v>Thursday</v>
      </c>
      <c r="R44139">
        <v>122</v>
      </c>
    </row>
    <row r="44140" spans="1:18" x14ac:dyDescent="0.3">
      <c r="A44140">
        <v>80892498</v>
      </c>
      <c r="B44140">
        <v>38</v>
      </c>
      <c r="C44140" t="s">
        <v>56</v>
      </c>
      <c r="D44140" t="s">
        <v>54</v>
      </c>
      <c r="E44140">
        <v>0</v>
      </c>
      <c r="F44140">
        <v>0</v>
      </c>
      <c r="G44140">
        <v>0</v>
      </c>
      <c r="H44140" t="s">
        <v>55</v>
      </c>
      <c r="I44140">
        <v>127150</v>
      </c>
      <c r="J44140" t="s">
        <v>66</v>
      </c>
      <c r="K44140">
        <v>414</v>
      </c>
      <c r="L44140">
        <v>4</v>
      </c>
      <c r="M44140" t="s">
        <v>69</v>
      </c>
      <c r="N44140">
        <v>1</v>
      </c>
      <c r="O44140" s="15">
        <v>42957</v>
      </c>
      <c r="P44140" t="str">
        <f t="shared" si="1378"/>
        <v>August</v>
      </c>
      <c r="Q44140" s="15" t="str">
        <f t="shared" si="1379"/>
        <v>Thursday</v>
      </c>
      <c r="R44140">
        <v>223</v>
      </c>
    </row>
    <row r="44141" spans="1:18" x14ac:dyDescent="0.3">
      <c r="A44141">
        <v>47706307</v>
      </c>
      <c r="B44141">
        <v>77</v>
      </c>
      <c r="C44141" t="s">
        <v>59</v>
      </c>
      <c r="D44141" t="s">
        <v>50</v>
      </c>
      <c r="E44141">
        <v>0</v>
      </c>
      <c r="F44141">
        <v>0</v>
      </c>
      <c r="G44141">
        <v>0</v>
      </c>
      <c r="H44141" t="s">
        <v>60</v>
      </c>
      <c r="I44141">
        <v>111150</v>
      </c>
      <c r="J44141" t="s">
        <v>67</v>
      </c>
      <c r="K44141">
        <v>187</v>
      </c>
      <c r="L44141">
        <v>1</v>
      </c>
      <c r="M44141" t="s">
        <v>71</v>
      </c>
      <c r="N44141">
        <v>0</v>
      </c>
      <c r="O44141" s="15">
        <v>42957</v>
      </c>
      <c r="P44141" t="str">
        <f t="shared" si="1378"/>
        <v>August</v>
      </c>
      <c r="Q44141" s="15" t="str">
        <f t="shared" si="1379"/>
        <v>Thursday</v>
      </c>
      <c r="R44141">
        <v>365</v>
      </c>
    </row>
    <row r="44142" spans="1:18" x14ac:dyDescent="0.3">
      <c r="A44142">
        <v>43232450</v>
      </c>
      <c r="B44142">
        <v>22</v>
      </c>
      <c r="C44142" t="s">
        <v>63</v>
      </c>
      <c r="D44142" t="s">
        <v>54</v>
      </c>
      <c r="E44142">
        <v>0</v>
      </c>
      <c r="F44142">
        <v>0</v>
      </c>
      <c r="G44142">
        <v>1</v>
      </c>
      <c r="H44142" t="s">
        <v>55</v>
      </c>
      <c r="I44142">
        <v>106900</v>
      </c>
      <c r="J44142" t="s">
        <v>66</v>
      </c>
      <c r="K44142">
        <v>109</v>
      </c>
      <c r="L44142">
        <v>2</v>
      </c>
      <c r="M44142" t="s">
        <v>70</v>
      </c>
      <c r="N44142">
        <v>1</v>
      </c>
      <c r="O44142" s="15">
        <v>42957</v>
      </c>
      <c r="P44142" t="str">
        <f t="shared" si="1378"/>
        <v>August</v>
      </c>
      <c r="Q44142" s="15" t="str">
        <f t="shared" si="1379"/>
        <v>Thursday</v>
      </c>
      <c r="R44142">
        <v>164</v>
      </c>
    </row>
    <row r="44143" spans="1:18" x14ac:dyDescent="0.3">
      <c r="A44143">
        <v>15648424</v>
      </c>
      <c r="B44143">
        <v>34</v>
      </c>
      <c r="C44143" t="s">
        <v>53</v>
      </c>
      <c r="D44143" t="s">
        <v>54</v>
      </c>
      <c r="E44143">
        <v>0</v>
      </c>
      <c r="F44143">
        <v>0</v>
      </c>
      <c r="G44143">
        <v>0</v>
      </c>
      <c r="H44143" t="s">
        <v>55</v>
      </c>
      <c r="I44143">
        <v>104250</v>
      </c>
      <c r="J44143" t="s">
        <v>66</v>
      </c>
      <c r="K44143">
        <v>182</v>
      </c>
      <c r="L44143">
        <v>2</v>
      </c>
      <c r="M44143" t="s">
        <v>71</v>
      </c>
      <c r="N44143">
        <v>1</v>
      </c>
      <c r="O44143" s="15">
        <v>42957</v>
      </c>
      <c r="P44143" t="str">
        <f t="shared" si="1378"/>
        <v>August</v>
      </c>
      <c r="Q44143" s="15" t="str">
        <f t="shared" si="1379"/>
        <v>Thursday</v>
      </c>
      <c r="R44143">
        <v>356</v>
      </c>
    </row>
    <row r="44144" spans="1:18" x14ac:dyDescent="0.3">
      <c r="A44144">
        <v>25636002</v>
      </c>
      <c r="B44144">
        <v>46</v>
      </c>
      <c r="C44144" t="s">
        <v>63</v>
      </c>
      <c r="D44144" t="s">
        <v>58</v>
      </c>
      <c r="E44144">
        <v>0</v>
      </c>
      <c r="F44144">
        <v>0</v>
      </c>
      <c r="G44144">
        <v>0</v>
      </c>
      <c r="H44144" t="s">
        <v>55</v>
      </c>
      <c r="I44144">
        <v>0</v>
      </c>
      <c r="J44144" t="s">
        <v>52</v>
      </c>
      <c r="K44144">
        <v>-1</v>
      </c>
      <c r="L44144">
        <v>0</v>
      </c>
      <c r="M44144" t="s">
        <v>52</v>
      </c>
      <c r="N44144">
        <v>0</v>
      </c>
      <c r="O44144" s="15">
        <v>42957</v>
      </c>
      <c r="P44144" t="str">
        <f t="shared" si="1378"/>
        <v>August</v>
      </c>
      <c r="Q44144" s="15" t="str">
        <f t="shared" si="1379"/>
        <v>Thursday</v>
      </c>
      <c r="R44144">
        <v>6</v>
      </c>
    </row>
    <row r="44145" spans="1:18" x14ac:dyDescent="0.3">
      <c r="A44145">
        <v>89895145</v>
      </c>
      <c r="B44145">
        <v>29</v>
      </c>
      <c r="C44145" t="s">
        <v>61</v>
      </c>
      <c r="D44145" t="s">
        <v>54</v>
      </c>
      <c r="E44145">
        <v>0</v>
      </c>
      <c r="F44145">
        <v>0</v>
      </c>
      <c r="G44145">
        <v>0</v>
      </c>
      <c r="H44145" t="s">
        <v>55</v>
      </c>
      <c r="I44145">
        <v>23200</v>
      </c>
      <c r="J44145" t="s">
        <v>66</v>
      </c>
      <c r="K44145">
        <v>518</v>
      </c>
      <c r="L44145">
        <v>1</v>
      </c>
      <c r="M44145" t="s">
        <v>69</v>
      </c>
      <c r="N44145">
        <v>1</v>
      </c>
      <c r="O44145" s="15">
        <v>42957</v>
      </c>
      <c r="P44145" t="str">
        <f t="shared" si="1378"/>
        <v>August</v>
      </c>
      <c r="Q44145" s="15" t="str">
        <f t="shared" si="1379"/>
        <v>Thursday</v>
      </c>
      <c r="R44145">
        <v>317</v>
      </c>
    </row>
    <row r="44146" spans="1:18" x14ac:dyDescent="0.3">
      <c r="A44146">
        <v>59397000</v>
      </c>
      <c r="B44146">
        <v>29</v>
      </c>
      <c r="C44146" t="s">
        <v>57</v>
      </c>
      <c r="D44146" t="s">
        <v>54</v>
      </c>
      <c r="E44146">
        <v>0</v>
      </c>
      <c r="F44146">
        <v>0</v>
      </c>
      <c r="G44146">
        <v>0</v>
      </c>
      <c r="H44146" t="s">
        <v>51</v>
      </c>
      <c r="I44146">
        <v>4900</v>
      </c>
      <c r="J44146" t="s">
        <v>66</v>
      </c>
      <c r="K44146">
        <v>-1</v>
      </c>
      <c r="L44146">
        <v>0</v>
      </c>
      <c r="M44146" t="s">
        <v>52</v>
      </c>
      <c r="N44146">
        <v>0</v>
      </c>
      <c r="O44146" s="15">
        <v>42957</v>
      </c>
      <c r="P44146" t="str">
        <f t="shared" si="1378"/>
        <v>August</v>
      </c>
      <c r="Q44146" s="15" t="str">
        <f t="shared" si="1379"/>
        <v>Thursday</v>
      </c>
      <c r="R44146">
        <v>170</v>
      </c>
    </row>
    <row r="44147" spans="1:18" x14ac:dyDescent="0.3">
      <c r="A44147">
        <v>34433836</v>
      </c>
      <c r="B44147">
        <v>61</v>
      </c>
      <c r="C44147" t="s">
        <v>59</v>
      </c>
      <c r="D44147" t="s">
        <v>50</v>
      </c>
      <c r="E44147">
        <v>0</v>
      </c>
      <c r="F44147">
        <v>0</v>
      </c>
      <c r="G44147">
        <v>0</v>
      </c>
      <c r="H44147" t="s">
        <v>55</v>
      </c>
      <c r="I44147">
        <v>92650</v>
      </c>
      <c r="J44147" t="s">
        <v>67</v>
      </c>
      <c r="K44147">
        <v>181</v>
      </c>
      <c r="L44147">
        <v>2</v>
      </c>
      <c r="M44147" t="s">
        <v>71</v>
      </c>
      <c r="N44147">
        <v>1</v>
      </c>
      <c r="O44147" s="15">
        <v>42957</v>
      </c>
      <c r="P44147" t="str">
        <f t="shared" si="1378"/>
        <v>August</v>
      </c>
      <c r="Q44147" s="15" t="str">
        <f t="shared" si="1379"/>
        <v>Thursday</v>
      </c>
      <c r="R44147">
        <v>520</v>
      </c>
    </row>
    <row r="44148" spans="1:18" x14ac:dyDescent="0.3">
      <c r="A44148">
        <v>85817013</v>
      </c>
      <c r="B44148">
        <v>62</v>
      </c>
      <c r="C44148" t="s">
        <v>57</v>
      </c>
      <c r="D44148" t="s">
        <v>50</v>
      </c>
      <c r="E44148">
        <v>0</v>
      </c>
      <c r="F44148">
        <v>0</v>
      </c>
      <c r="G44148">
        <v>0</v>
      </c>
      <c r="H44148" t="s">
        <v>55</v>
      </c>
      <c r="I44148">
        <v>13600</v>
      </c>
      <c r="J44148" t="s">
        <v>66</v>
      </c>
      <c r="K44148">
        <v>286</v>
      </c>
      <c r="L44148">
        <v>2</v>
      </c>
      <c r="M44148" t="s">
        <v>69</v>
      </c>
      <c r="N44148">
        <v>1</v>
      </c>
      <c r="O44148" s="15">
        <v>42958</v>
      </c>
      <c r="P44148" t="str">
        <f t="shared" si="1378"/>
        <v>August</v>
      </c>
      <c r="Q44148" s="15" t="str">
        <f t="shared" si="1379"/>
        <v>Friday</v>
      </c>
      <c r="R44148">
        <v>146</v>
      </c>
    </row>
    <row r="44149" spans="1:18" x14ac:dyDescent="0.3">
      <c r="A44149">
        <v>24023736</v>
      </c>
      <c r="B44149">
        <v>55</v>
      </c>
      <c r="C44149" t="s">
        <v>53</v>
      </c>
      <c r="D44149" t="s">
        <v>50</v>
      </c>
      <c r="E44149">
        <v>0</v>
      </c>
      <c r="F44149">
        <v>0</v>
      </c>
      <c r="G44149">
        <v>0</v>
      </c>
      <c r="H44149" t="s">
        <v>55</v>
      </c>
      <c r="I44149">
        <v>509250</v>
      </c>
      <c r="J44149" t="s">
        <v>66</v>
      </c>
      <c r="K44149">
        <v>180</v>
      </c>
      <c r="L44149">
        <v>4</v>
      </c>
      <c r="M44149" t="s">
        <v>71</v>
      </c>
      <c r="N44149">
        <v>0</v>
      </c>
      <c r="O44149" s="15">
        <v>42958</v>
      </c>
      <c r="P44149" t="str">
        <f t="shared" si="1378"/>
        <v>August</v>
      </c>
      <c r="Q44149" s="15" t="str">
        <f t="shared" si="1379"/>
        <v>Friday</v>
      </c>
      <c r="R44149">
        <v>248</v>
      </c>
    </row>
    <row r="44150" spans="1:18" x14ac:dyDescent="0.3">
      <c r="A44150">
        <v>15859141</v>
      </c>
      <c r="B44150">
        <v>24</v>
      </c>
      <c r="C44150" t="s">
        <v>64</v>
      </c>
      <c r="D44150" t="s">
        <v>54</v>
      </c>
      <c r="E44150">
        <v>0</v>
      </c>
      <c r="F44150">
        <v>0</v>
      </c>
      <c r="G44150">
        <v>0</v>
      </c>
      <c r="H44150" t="s">
        <v>55</v>
      </c>
      <c r="I44150">
        <v>96250</v>
      </c>
      <c r="J44150" t="s">
        <v>66</v>
      </c>
      <c r="K44150">
        <v>-1</v>
      </c>
      <c r="L44150">
        <v>0</v>
      </c>
      <c r="M44150" t="s">
        <v>52</v>
      </c>
      <c r="N44150">
        <v>1</v>
      </c>
      <c r="O44150" s="15">
        <v>42958</v>
      </c>
      <c r="P44150" t="str">
        <f t="shared" si="1378"/>
        <v>August</v>
      </c>
      <c r="Q44150" s="15" t="str">
        <f t="shared" si="1379"/>
        <v>Friday</v>
      </c>
      <c r="R44150">
        <v>1363</v>
      </c>
    </row>
    <row r="44151" spans="1:18" x14ac:dyDescent="0.3">
      <c r="A44151">
        <v>20191149</v>
      </c>
      <c r="B44151">
        <v>28</v>
      </c>
      <c r="C44151" t="s">
        <v>62</v>
      </c>
      <c r="D44151" t="s">
        <v>54</v>
      </c>
      <c r="E44151">
        <v>0</v>
      </c>
      <c r="F44151">
        <v>0</v>
      </c>
      <c r="G44151">
        <v>0</v>
      </c>
      <c r="H44151" t="s">
        <v>55</v>
      </c>
      <c r="I44151">
        <v>44950</v>
      </c>
      <c r="J44151" t="s">
        <v>52</v>
      </c>
      <c r="K44151">
        <v>-1</v>
      </c>
      <c r="L44151">
        <v>0</v>
      </c>
      <c r="M44151" t="s">
        <v>52</v>
      </c>
      <c r="N44151">
        <v>0</v>
      </c>
      <c r="O44151" s="15">
        <v>42958</v>
      </c>
      <c r="P44151" t="str">
        <f t="shared" si="1378"/>
        <v>August</v>
      </c>
      <c r="Q44151" s="15" t="str">
        <f t="shared" si="1379"/>
        <v>Friday</v>
      </c>
      <c r="R44151">
        <v>61</v>
      </c>
    </row>
    <row r="44152" spans="1:18" x14ac:dyDescent="0.3">
      <c r="A44152">
        <v>32899130</v>
      </c>
      <c r="B44152">
        <v>65</v>
      </c>
      <c r="C44152" t="s">
        <v>56</v>
      </c>
      <c r="D44152" t="s">
        <v>50</v>
      </c>
      <c r="E44152">
        <v>0</v>
      </c>
      <c r="F44152">
        <v>0</v>
      </c>
      <c r="G44152">
        <v>0</v>
      </c>
      <c r="H44152" t="s">
        <v>51</v>
      </c>
      <c r="I44152">
        <v>116550</v>
      </c>
      <c r="J44152" t="s">
        <v>67</v>
      </c>
      <c r="K44152">
        <v>183</v>
      </c>
      <c r="L44152">
        <v>2</v>
      </c>
      <c r="M44152" t="s">
        <v>71</v>
      </c>
      <c r="N44152">
        <v>1</v>
      </c>
      <c r="O44152" s="15">
        <v>42958</v>
      </c>
      <c r="P44152" t="str">
        <f t="shared" si="1378"/>
        <v>August</v>
      </c>
      <c r="Q44152" s="15" t="str">
        <f t="shared" si="1379"/>
        <v>Friday</v>
      </c>
      <c r="R44152">
        <v>425</v>
      </c>
    </row>
    <row r="44153" spans="1:18" x14ac:dyDescent="0.3">
      <c r="A44153">
        <v>70621503</v>
      </c>
      <c r="B44153">
        <v>70</v>
      </c>
      <c r="C44153" t="s">
        <v>59</v>
      </c>
      <c r="D44153" t="s">
        <v>50</v>
      </c>
      <c r="E44153">
        <v>0</v>
      </c>
      <c r="F44153">
        <v>0</v>
      </c>
      <c r="G44153">
        <v>0</v>
      </c>
      <c r="H44153" t="s">
        <v>60</v>
      </c>
      <c r="I44153">
        <v>16200</v>
      </c>
      <c r="J44153" t="s">
        <v>66</v>
      </c>
      <c r="K44153">
        <v>308</v>
      </c>
      <c r="L44153">
        <v>6</v>
      </c>
      <c r="M44153" t="s">
        <v>70</v>
      </c>
      <c r="N44153">
        <v>1</v>
      </c>
      <c r="O44153" s="15">
        <v>42958</v>
      </c>
      <c r="P44153" t="str">
        <f t="shared" si="1378"/>
        <v>August</v>
      </c>
      <c r="Q44153" s="15" t="str">
        <f t="shared" si="1379"/>
        <v>Friday</v>
      </c>
      <c r="R44153">
        <v>632</v>
      </c>
    </row>
    <row r="44154" spans="1:18" x14ac:dyDescent="0.3">
      <c r="A44154">
        <v>62300258</v>
      </c>
      <c r="B44154">
        <v>60</v>
      </c>
      <c r="C44154" t="s">
        <v>53</v>
      </c>
      <c r="D44154" t="s">
        <v>50</v>
      </c>
      <c r="E44154">
        <v>0</v>
      </c>
      <c r="F44154">
        <v>0</v>
      </c>
      <c r="G44154">
        <v>0</v>
      </c>
      <c r="H44154" t="s">
        <v>55</v>
      </c>
      <c r="I44154">
        <v>5800</v>
      </c>
      <c r="J44154" t="s">
        <v>66</v>
      </c>
      <c r="K44154">
        <v>181</v>
      </c>
      <c r="L44154">
        <v>8</v>
      </c>
      <c r="M44154" t="s">
        <v>71</v>
      </c>
      <c r="N44154">
        <v>1</v>
      </c>
      <c r="O44154" s="15">
        <v>42958</v>
      </c>
      <c r="P44154" t="str">
        <f t="shared" si="1378"/>
        <v>August</v>
      </c>
      <c r="Q44154" s="15" t="str">
        <f t="shared" si="1379"/>
        <v>Friday</v>
      </c>
      <c r="R44154">
        <v>329</v>
      </c>
    </row>
    <row r="44155" spans="1:18" x14ac:dyDescent="0.3">
      <c r="A44155">
        <v>34457205</v>
      </c>
      <c r="B44155">
        <v>30</v>
      </c>
      <c r="C44155" t="s">
        <v>64</v>
      </c>
      <c r="D44155" t="s">
        <v>54</v>
      </c>
      <c r="E44155">
        <v>0</v>
      </c>
      <c r="F44155">
        <v>0</v>
      </c>
      <c r="G44155">
        <v>0</v>
      </c>
      <c r="H44155" t="s">
        <v>55</v>
      </c>
      <c r="I44155">
        <v>88950</v>
      </c>
      <c r="J44155" t="s">
        <v>66</v>
      </c>
      <c r="K44155">
        <v>433</v>
      </c>
      <c r="L44155">
        <v>1</v>
      </c>
      <c r="M44155" t="s">
        <v>71</v>
      </c>
      <c r="N44155">
        <v>1</v>
      </c>
      <c r="O44155" s="15">
        <v>42958</v>
      </c>
      <c r="P44155" t="str">
        <f t="shared" si="1378"/>
        <v>August</v>
      </c>
      <c r="Q44155" s="15" t="str">
        <f t="shared" si="1379"/>
        <v>Friday</v>
      </c>
      <c r="R44155">
        <v>233</v>
      </c>
    </row>
    <row r="44156" spans="1:18" x14ac:dyDescent="0.3">
      <c r="A44156">
        <v>83606204</v>
      </c>
      <c r="B44156">
        <v>51</v>
      </c>
      <c r="C44156" t="s">
        <v>49</v>
      </c>
      <c r="D44156" t="s">
        <v>50</v>
      </c>
      <c r="E44156">
        <v>0</v>
      </c>
      <c r="F44156">
        <v>0</v>
      </c>
      <c r="G44156">
        <v>0</v>
      </c>
      <c r="H44156" t="s">
        <v>51</v>
      </c>
      <c r="I44156">
        <v>17300</v>
      </c>
      <c r="J44156" t="s">
        <v>66</v>
      </c>
      <c r="K44156">
        <v>180</v>
      </c>
      <c r="L44156">
        <v>6</v>
      </c>
      <c r="M44156" t="s">
        <v>71</v>
      </c>
      <c r="N44156">
        <v>1</v>
      </c>
      <c r="O44156" s="15">
        <v>42958</v>
      </c>
      <c r="P44156" t="str">
        <f t="shared" si="1378"/>
        <v>August</v>
      </c>
      <c r="Q44156" s="15" t="str">
        <f t="shared" si="1379"/>
        <v>Friday</v>
      </c>
      <c r="R44156">
        <v>237</v>
      </c>
    </row>
    <row r="44157" spans="1:18" x14ac:dyDescent="0.3">
      <c r="A44157">
        <v>67473453</v>
      </c>
      <c r="B44157">
        <v>36</v>
      </c>
      <c r="C44157" t="s">
        <v>63</v>
      </c>
      <c r="D44157" t="s">
        <v>54</v>
      </c>
      <c r="E44157">
        <v>0</v>
      </c>
      <c r="F44157">
        <v>0</v>
      </c>
      <c r="G44157">
        <v>0</v>
      </c>
      <c r="H44157" t="s">
        <v>51</v>
      </c>
      <c r="I44157">
        <v>17650</v>
      </c>
      <c r="J44157" t="s">
        <v>66</v>
      </c>
      <c r="K44157">
        <v>181</v>
      </c>
      <c r="L44157">
        <v>2</v>
      </c>
      <c r="M44157" t="s">
        <v>71</v>
      </c>
      <c r="N44157">
        <v>1</v>
      </c>
      <c r="O44157" s="15">
        <v>42958</v>
      </c>
      <c r="P44157" t="str">
        <f t="shared" si="1378"/>
        <v>August</v>
      </c>
      <c r="Q44157" s="15" t="str">
        <f t="shared" si="1379"/>
        <v>Friday</v>
      </c>
      <c r="R44157">
        <v>361</v>
      </c>
    </row>
    <row r="44158" spans="1:18" x14ac:dyDescent="0.3">
      <c r="A44158">
        <v>45445671</v>
      </c>
      <c r="B44158">
        <v>42</v>
      </c>
      <c r="C44158" t="s">
        <v>49</v>
      </c>
      <c r="D44158" t="s">
        <v>50</v>
      </c>
      <c r="E44158">
        <v>0</v>
      </c>
      <c r="F44158">
        <v>0</v>
      </c>
      <c r="G44158">
        <v>0</v>
      </c>
      <c r="H44158" t="s">
        <v>51</v>
      </c>
      <c r="I44158">
        <v>1384800</v>
      </c>
      <c r="J44158" t="s">
        <v>66</v>
      </c>
      <c r="K44158">
        <v>91</v>
      </c>
      <c r="L44158">
        <v>7</v>
      </c>
      <c r="M44158" t="s">
        <v>71</v>
      </c>
      <c r="N44158">
        <v>1</v>
      </c>
      <c r="O44158" s="15">
        <v>42958</v>
      </c>
      <c r="P44158" t="str">
        <f t="shared" si="1378"/>
        <v>August</v>
      </c>
      <c r="Q44158" s="15" t="str">
        <f t="shared" si="1379"/>
        <v>Friday</v>
      </c>
      <c r="R44158">
        <v>370</v>
      </c>
    </row>
    <row r="44159" spans="1:18" x14ac:dyDescent="0.3">
      <c r="A44159">
        <v>20667153</v>
      </c>
      <c r="B44159">
        <v>58</v>
      </c>
      <c r="C44159" t="s">
        <v>49</v>
      </c>
      <c r="D44159" t="s">
        <v>50</v>
      </c>
      <c r="E44159">
        <v>0</v>
      </c>
      <c r="F44159">
        <v>0</v>
      </c>
      <c r="G44159">
        <v>1</v>
      </c>
      <c r="H44159" t="s">
        <v>55</v>
      </c>
      <c r="I44159">
        <v>107750</v>
      </c>
      <c r="J44159" t="s">
        <v>66</v>
      </c>
      <c r="K44159">
        <v>182</v>
      </c>
      <c r="L44159">
        <v>7</v>
      </c>
      <c r="M44159" t="s">
        <v>71</v>
      </c>
      <c r="N44159">
        <v>1</v>
      </c>
      <c r="O44159" s="15">
        <v>42958</v>
      </c>
      <c r="P44159" t="str">
        <f t="shared" si="1378"/>
        <v>August</v>
      </c>
      <c r="Q44159" s="15" t="str">
        <f t="shared" si="1379"/>
        <v>Friday</v>
      </c>
      <c r="R44159">
        <v>248</v>
      </c>
    </row>
    <row r="44160" spans="1:18" x14ac:dyDescent="0.3">
      <c r="A44160">
        <v>41323689</v>
      </c>
      <c r="B44160">
        <v>30</v>
      </c>
      <c r="C44160" t="s">
        <v>61</v>
      </c>
      <c r="D44160" t="s">
        <v>50</v>
      </c>
      <c r="E44160">
        <v>0</v>
      </c>
      <c r="F44160">
        <v>0</v>
      </c>
      <c r="G44160">
        <v>0</v>
      </c>
      <c r="H44160" t="s">
        <v>55</v>
      </c>
      <c r="I44160">
        <v>29500</v>
      </c>
      <c r="J44160" t="s">
        <v>66</v>
      </c>
      <c r="K44160">
        <v>-1</v>
      </c>
      <c r="L44160">
        <v>0</v>
      </c>
      <c r="M44160" t="s">
        <v>52</v>
      </c>
      <c r="N44160">
        <v>0</v>
      </c>
      <c r="O44160" s="15">
        <v>42958</v>
      </c>
      <c r="P44160" t="str">
        <f t="shared" si="1378"/>
        <v>August</v>
      </c>
      <c r="Q44160" s="15" t="str">
        <f t="shared" si="1379"/>
        <v>Friday</v>
      </c>
      <c r="R44160">
        <v>443</v>
      </c>
    </row>
    <row r="44161" spans="1:18" x14ac:dyDescent="0.3">
      <c r="A44161">
        <v>63911346</v>
      </c>
      <c r="B44161">
        <v>35</v>
      </c>
      <c r="C44161" t="s">
        <v>61</v>
      </c>
      <c r="D44161" t="s">
        <v>50</v>
      </c>
      <c r="E44161">
        <v>0</v>
      </c>
      <c r="F44161">
        <v>1</v>
      </c>
      <c r="G44161">
        <v>0</v>
      </c>
      <c r="H44161" t="s">
        <v>55</v>
      </c>
      <c r="I44161">
        <v>118700</v>
      </c>
      <c r="J44161" t="s">
        <v>66</v>
      </c>
      <c r="K44161">
        <v>183</v>
      </c>
      <c r="L44161">
        <v>5</v>
      </c>
      <c r="M44161" t="s">
        <v>71</v>
      </c>
      <c r="N44161">
        <v>1</v>
      </c>
      <c r="O44161" s="15">
        <v>42958</v>
      </c>
      <c r="P44161" t="str">
        <f t="shared" si="1378"/>
        <v>August</v>
      </c>
      <c r="Q44161" s="15" t="str">
        <f t="shared" si="1379"/>
        <v>Friday</v>
      </c>
      <c r="R44161">
        <v>765</v>
      </c>
    </row>
    <row r="44162" spans="1:18" x14ac:dyDescent="0.3">
      <c r="A44162">
        <v>48430542</v>
      </c>
      <c r="B44162">
        <v>35</v>
      </c>
      <c r="C44162" t="s">
        <v>53</v>
      </c>
      <c r="D44162" t="s">
        <v>54</v>
      </c>
      <c r="E44162">
        <v>0</v>
      </c>
      <c r="F44162">
        <v>1</v>
      </c>
      <c r="G44162">
        <v>0</v>
      </c>
      <c r="H44162" t="s">
        <v>55</v>
      </c>
      <c r="I44162">
        <v>46000</v>
      </c>
      <c r="J44162" t="s">
        <v>66</v>
      </c>
      <c r="K44162">
        <v>286</v>
      </c>
      <c r="L44162">
        <v>6</v>
      </c>
      <c r="M44162" t="s">
        <v>69</v>
      </c>
      <c r="N44162">
        <v>0</v>
      </c>
      <c r="O44162" s="15">
        <v>42958</v>
      </c>
      <c r="P44162" t="str">
        <f t="shared" si="1378"/>
        <v>August</v>
      </c>
      <c r="Q44162" s="15" t="str">
        <f t="shared" si="1379"/>
        <v>Friday</v>
      </c>
      <c r="R44162">
        <v>159</v>
      </c>
    </row>
    <row r="44163" spans="1:18" x14ac:dyDescent="0.3">
      <c r="A44163">
        <v>57636798</v>
      </c>
      <c r="B44163">
        <v>35</v>
      </c>
      <c r="C44163" t="s">
        <v>53</v>
      </c>
      <c r="D44163" t="s">
        <v>50</v>
      </c>
      <c r="E44163">
        <v>0</v>
      </c>
      <c r="F44163">
        <v>0</v>
      </c>
      <c r="G44163">
        <v>0</v>
      </c>
      <c r="H44163" t="s">
        <v>51</v>
      </c>
      <c r="I44163">
        <v>352500</v>
      </c>
      <c r="J44163" t="s">
        <v>66</v>
      </c>
      <c r="K44163">
        <v>182</v>
      </c>
      <c r="L44163">
        <v>4</v>
      </c>
      <c r="M44163" t="s">
        <v>71</v>
      </c>
      <c r="N44163">
        <v>1</v>
      </c>
      <c r="O44163" s="15">
        <v>42958</v>
      </c>
      <c r="P44163" t="str">
        <f t="shared" ref="P44163:P44226" si="1380">TEXT(O44163,"MMMM")</f>
        <v>August</v>
      </c>
      <c r="Q44163" s="15" t="str">
        <f t="shared" ref="Q44163:Q44226" si="1381">TEXT(O44163,"DDDD")</f>
        <v>Friday</v>
      </c>
      <c r="R44163">
        <v>222</v>
      </c>
    </row>
    <row r="44164" spans="1:18" x14ac:dyDescent="0.3">
      <c r="A44164">
        <v>30218299</v>
      </c>
      <c r="B44164">
        <v>43</v>
      </c>
      <c r="C44164" t="s">
        <v>57</v>
      </c>
      <c r="D44164" t="s">
        <v>50</v>
      </c>
      <c r="E44164">
        <v>0</v>
      </c>
      <c r="F44164">
        <v>1</v>
      </c>
      <c r="G44164">
        <v>0</v>
      </c>
      <c r="H44164" t="s">
        <v>55</v>
      </c>
      <c r="I44164">
        <v>20650</v>
      </c>
      <c r="J44164" t="s">
        <v>66</v>
      </c>
      <c r="K44164">
        <v>182</v>
      </c>
      <c r="L44164">
        <v>4</v>
      </c>
      <c r="M44164" t="s">
        <v>71</v>
      </c>
      <c r="N44164">
        <v>1</v>
      </c>
      <c r="O44164" s="15">
        <v>42959</v>
      </c>
      <c r="P44164" t="str">
        <f t="shared" si="1380"/>
        <v>August</v>
      </c>
      <c r="Q44164" s="15" t="str">
        <f t="shared" si="1381"/>
        <v>Saturday</v>
      </c>
      <c r="R44164">
        <v>235</v>
      </c>
    </row>
    <row r="44165" spans="1:18" x14ac:dyDescent="0.3">
      <c r="A44165">
        <v>32906160</v>
      </c>
      <c r="B44165">
        <v>34</v>
      </c>
      <c r="C44165" t="s">
        <v>53</v>
      </c>
      <c r="D44165" t="s">
        <v>54</v>
      </c>
      <c r="E44165">
        <v>0</v>
      </c>
      <c r="F44165">
        <v>0</v>
      </c>
      <c r="G44165">
        <v>0</v>
      </c>
      <c r="H44165" t="s">
        <v>55</v>
      </c>
      <c r="I44165">
        <v>65650</v>
      </c>
      <c r="J44165" t="s">
        <v>66</v>
      </c>
      <c r="K44165">
        <v>21</v>
      </c>
      <c r="L44165">
        <v>6</v>
      </c>
      <c r="M44165" t="s">
        <v>69</v>
      </c>
      <c r="N44165">
        <v>0</v>
      </c>
      <c r="O44165" s="15">
        <v>42959</v>
      </c>
      <c r="P44165" t="str">
        <f t="shared" si="1380"/>
        <v>August</v>
      </c>
      <c r="Q44165" s="15" t="str">
        <f t="shared" si="1381"/>
        <v>Saturday</v>
      </c>
      <c r="R44165">
        <v>176</v>
      </c>
    </row>
    <row r="44166" spans="1:18" x14ac:dyDescent="0.3">
      <c r="A44166">
        <v>55991300</v>
      </c>
      <c r="B44166">
        <v>77</v>
      </c>
      <c r="C44166" t="s">
        <v>59</v>
      </c>
      <c r="D44166" t="s">
        <v>50</v>
      </c>
      <c r="E44166">
        <v>0</v>
      </c>
      <c r="F44166">
        <v>0</v>
      </c>
      <c r="G44166">
        <v>0</v>
      </c>
      <c r="H44166" t="s">
        <v>60</v>
      </c>
      <c r="I44166">
        <v>129500</v>
      </c>
      <c r="J44166" t="s">
        <v>67</v>
      </c>
      <c r="K44166">
        <v>178</v>
      </c>
      <c r="L44166">
        <v>20</v>
      </c>
      <c r="M44166" t="s">
        <v>69</v>
      </c>
      <c r="N44166">
        <v>1</v>
      </c>
      <c r="O44166" s="15">
        <v>42959</v>
      </c>
      <c r="P44166" t="str">
        <f t="shared" si="1380"/>
        <v>August</v>
      </c>
      <c r="Q44166" s="15" t="str">
        <f t="shared" si="1381"/>
        <v>Saturday</v>
      </c>
      <c r="R44166">
        <v>345</v>
      </c>
    </row>
    <row r="44167" spans="1:18" x14ac:dyDescent="0.3">
      <c r="A44167">
        <v>18157565</v>
      </c>
      <c r="B44167">
        <v>34</v>
      </c>
      <c r="C44167" t="s">
        <v>57</v>
      </c>
      <c r="D44167" t="s">
        <v>50</v>
      </c>
      <c r="E44167">
        <v>0</v>
      </c>
      <c r="F44167">
        <v>1</v>
      </c>
      <c r="G44167">
        <v>0</v>
      </c>
      <c r="H44167" t="s">
        <v>55</v>
      </c>
      <c r="I44167">
        <v>16000</v>
      </c>
      <c r="J44167" t="s">
        <v>66</v>
      </c>
      <c r="K44167">
        <v>828</v>
      </c>
      <c r="L44167">
        <v>2</v>
      </c>
      <c r="M44167" t="s">
        <v>69</v>
      </c>
      <c r="N44167">
        <v>1</v>
      </c>
      <c r="O44167" s="15">
        <v>42959</v>
      </c>
      <c r="P44167" t="str">
        <f t="shared" si="1380"/>
        <v>August</v>
      </c>
      <c r="Q44167" s="15" t="str">
        <f t="shared" si="1381"/>
        <v>Saturday</v>
      </c>
      <c r="R44167">
        <v>352</v>
      </c>
    </row>
    <row r="44168" spans="1:18" x14ac:dyDescent="0.3">
      <c r="A44168">
        <v>44833498</v>
      </c>
      <c r="B44168">
        <v>35</v>
      </c>
      <c r="C44168" t="s">
        <v>57</v>
      </c>
      <c r="D44168" t="s">
        <v>50</v>
      </c>
      <c r="E44168">
        <v>0</v>
      </c>
      <c r="F44168">
        <v>1</v>
      </c>
      <c r="G44168">
        <v>0</v>
      </c>
      <c r="H44168" t="s">
        <v>55</v>
      </c>
      <c r="I44168">
        <v>72700</v>
      </c>
      <c r="J44168" t="s">
        <v>66</v>
      </c>
      <c r="K44168">
        <v>182</v>
      </c>
      <c r="L44168">
        <v>4</v>
      </c>
      <c r="M44168" t="s">
        <v>71</v>
      </c>
      <c r="N44168">
        <v>1</v>
      </c>
      <c r="O44168" s="15">
        <v>42959</v>
      </c>
      <c r="P44168" t="str">
        <f t="shared" si="1380"/>
        <v>August</v>
      </c>
      <c r="Q44168" s="15" t="str">
        <f t="shared" si="1381"/>
        <v>Saturday</v>
      </c>
      <c r="R44168">
        <v>323</v>
      </c>
    </row>
    <row r="44169" spans="1:18" x14ac:dyDescent="0.3">
      <c r="A44169">
        <v>82151518</v>
      </c>
      <c r="B44169">
        <v>39</v>
      </c>
      <c r="C44169" t="s">
        <v>57</v>
      </c>
      <c r="D44169" t="s">
        <v>50</v>
      </c>
      <c r="E44169">
        <v>0</v>
      </c>
      <c r="F44169">
        <v>1</v>
      </c>
      <c r="G44169">
        <v>0</v>
      </c>
      <c r="H44169" t="s">
        <v>55</v>
      </c>
      <c r="I44169">
        <v>69100</v>
      </c>
      <c r="J44169" t="s">
        <v>66</v>
      </c>
      <c r="K44169">
        <v>182</v>
      </c>
      <c r="L44169">
        <v>2</v>
      </c>
      <c r="M44169" t="s">
        <v>71</v>
      </c>
      <c r="N44169">
        <v>1</v>
      </c>
      <c r="O44169" s="15">
        <v>42959</v>
      </c>
      <c r="P44169" t="str">
        <f t="shared" si="1380"/>
        <v>August</v>
      </c>
      <c r="Q44169" s="15" t="str">
        <f t="shared" si="1381"/>
        <v>Saturday</v>
      </c>
      <c r="R44169">
        <v>357</v>
      </c>
    </row>
    <row r="44170" spans="1:18" x14ac:dyDescent="0.3">
      <c r="A44170">
        <v>18743206</v>
      </c>
      <c r="B44170">
        <v>32</v>
      </c>
      <c r="C44170" t="s">
        <v>64</v>
      </c>
      <c r="D44170" t="s">
        <v>54</v>
      </c>
      <c r="E44170">
        <v>0</v>
      </c>
      <c r="F44170">
        <v>0</v>
      </c>
      <c r="G44170">
        <v>0</v>
      </c>
      <c r="H44170" t="s">
        <v>52</v>
      </c>
      <c r="I44170">
        <v>18800</v>
      </c>
      <c r="J44170" t="s">
        <v>66</v>
      </c>
      <c r="K44170">
        <v>91</v>
      </c>
      <c r="L44170">
        <v>5</v>
      </c>
      <c r="M44170" t="s">
        <v>69</v>
      </c>
      <c r="N44170">
        <v>0</v>
      </c>
      <c r="O44170" s="15">
        <v>42959</v>
      </c>
      <c r="P44170" t="str">
        <f t="shared" si="1380"/>
        <v>August</v>
      </c>
      <c r="Q44170" s="15" t="str">
        <f t="shared" si="1381"/>
        <v>Saturday</v>
      </c>
      <c r="R44170">
        <v>192</v>
      </c>
    </row>
    <row r="44171" spans="1:18" x14ac:dyDescent="0.3">
      <c r="A44171">
        <v>51343455</v>
      </c>
      <c r="B44171">
        <v>75</v>
      </c>
      <c r="C44171" t="s">
        <v>59</v>
      </c>
      <c r="D44171" t="s">
        <v>50</v>
      </c>
      <c r="E44171">
        <v>0</v>
      </c>
      <c r="F44171">
        <v>0</v>
      </c>
      <c r="G44171">
        <v>0</v>
      </c>
      <c r="H44171" t="s">
        <v>55</v>
      </c>
      <c r="I44171">
        <v>14550</v>
      </c>
      <c r="J44171" t="s">
        <v>66</v>
      </c>
      <c r="K44171">
        <v>182</v>
      </c>
      <c r="L44171">
        <v>2</v>
      </c>
      <c r="M44171" t="s">
        <v>71</v>
      </c>
      <c r="N44171">
        <v>1</v>
      </c>
      <c r="O44171" s="15">
        <v>42959</v>
      </c>
      <c r="P44171" t="str">
        <f t="shared" si="1380"/>
        <v>August</v>
      </c>
      <c r="Q44171" s="15" t="str">
        <f t="shared" si="1381"/>
        <v>Saturday</v>
      </c>
      <c r="R44171">
        <v>350</v>
      </c>
    </row>
    <row r="44172" spans="1:18" x14ac:dyDescent="0.3">
      <c r="A44172">
        <v>60967946</v>
      </c>
      <c r="B44172">
        <v>29</v>
      </c>
      <c r="C44172" t="s">
        <v>49</v>
      </c>
      <c r="D44172" t="s">
        <v>54</v>
      </c>
      <c r="E44172">
        <v>0</v>
      </c>
      <c r="F44172">
        <v>0</v>
      </c>
      <c r="G44172">
        <v>0</v>
      </c>
      <c r="H44172" t="s">
        <v>51</v>
      </c>
      <c r="I44172">
        <v>13300</v>
      </c>
      <c r="J44172" t="s">
        <v>66</v>
      </c>
      <c r="K44172">
        <v>185</v>
      </c>
      <c r="L44172">
        <v>1</v>
      </c>
      <c r="M44172" t="s">
        <v>69</v>
      </c>
      <c r="N44172">
        <v>0</v>
      </c>
      <c r="O44172" s="15">
        <v>42959</v>
      </c>
      <c r="P44172" t="str">
        <f t="shared" si="1380"/>
        <v>August</v>
      </c>
      <c r="Q44172" s="15" t="str">
        <f t="shared" si="1381"/>
        <v>Saturday</v>
      </c>
      <c r="R44172">
        <v>176</v>
      </c>
    </row>
    <row r="44173" spans="1:18" x14ac:dyDescent="0.3">
      <c r="A44173">
        <v>79030054</v>
      </c>
      <c r="B44173">
        <v>35</v>
      </c>
      <c r="C44173" t="s">
        <v>63</v>
      </c>
      <c r="D44173" t="s">
        <v>50</v>
      </c>
      <c r="E44173">
        <v>0</v>
      </c>
      <c r="F44173">
        <v>0</v>
      </c>
      <c r="G44173">
        <v>0</v>
      </c>
      <c r="H44173" t="s">
        <v>51</v>
      </c>
      <c r="I44173">
        <v>121350</v>
      </c>
      <c r="J44173" t="s">
        <v>66</v>
      </c>
      <c r="K44173">
        <v>31</v>
      </c>
      <c r="L44173">
        <v>10</v>
      </c>
      <c r="M44173" t="s">
        <v>71</v>
      </c>
      <c r="N44173">
        <v>1</v>
      </c>
      <c r="O44173" s="15">
        <v>42959</v>
      </c>
      <c r="P44173" t="str">
        <f t="shared" si="1380"/>
        <v>August</v>
      </c>
      <c r="Q44173" s="15" t="str">
        <f t="shared" si="1381"/>
        <v>Saturday</v>
      </c>
      <c r="R44173">
        <v>175</v>
      </c>
    </row>
    <row r="44174" spans="1:18" x14ac:dyDescent="0.3">
      <c r="A44174">
        <v>62008550</v>
      </c>
      <c r="B44174">
        <v>41</v>
      </c>
      <c r="C44174" t="s">
        <v>61</v>
      </c>
      <c r="D44174" t="s">
        <v>50</v>
      </c>
      <c r="E44174">
        <v>0</v>
      </c>
      <c r="F44174">
        <v>0</v>
      </c>
      <c r="G44174">
        <v>0</v>
      </c>
      <c r="H44174" t="s">
        <v>55</v>
      </c>
      <c r="I44174">
        <v>124900</v>
      </c>
      <c r="J44174" t="s">
        <v>66</v>
      </c>
      <c r="K44174">
        <v>-1</v>
      </c>
      <c r="L44174">
        <v>0</v>
      </c>
      <c r="M44174" t="s">
        <v>52</v>
      </c>
      <c r="N44174">
        <v>1</v>
      </c>
      <c r="O44174" s="15">
        <v>42959</v>
      </c>
      <c r="P44174" t="str">
        <f t="shared" si="1380"/>
        <v>August</v>
      </c>
      <c r="Q44174" s="15" t="str">
        <f t="shared" si="1381"/>
        <v>Saturday</v>
      </c>
      <c r="R44174">
        <v>411</v>
      </c>
    </row>
    <row r="44175" spans="1:18" x14ac:dyDescent="0.3">
      <c r="A44175">
        <v>27617261</v>
      </c>
      <c r="B44175">
        <v>25</v>
      </c>
      <c r="C44175" t="s">
        <v>64</v>
      </c>
      <c r="D44175" t="s">
        <v>54</v>
      </c>
      <c r="E44175">
        <v>0</v>
      </c>
      <c r="F44175">
        <v>0</v>
      </c>
      <c r="G44175">
        <v>0</v>
      </c>
      <c r="H44175" t="s">
        <v>52</v>
      </c>
      <c r="I44175">
        <v>50150</v>
      </c>
      <c r="J44175" t="s">
        <v>66</v>
      </c>
      <c r="K44175">
        <v>-1</v>
      </c>
      <c r="L44175">
        <v>0</v>
      </c>
      <c r="M44175" t="s">
        <v>52</v>
      </c>
      <c r="N44175">
        <v>1</v>
      </c>
      <c r="O44175" s="15">
        <v>42959</v>
      </c>
      <c r="P44175" t="str">
        <f t="shared" si="1380"/>
        <v>August</v>
      </c>
      <c r="Q44175" s="15" t="str">
        <f t="shared" si="1381"/>
        <v>Saturday</v>
      </c>
      <c r="R44175">
        <v>361</v>
      </c>
    </row>
    <row r="44176" spans="1:18" x14ac:dyDescent="0.3">
      <c r="A44176">
        <v>29804449</v>
      </c>
      <c r="B44176">
        <v>51</v>
      </c>
      <c r="C44176" t="s">
        <v>57</v>
      </c>
      <c r="D44176" t="s">
        <v>50</v>
      </c>
      <c r="E44176">
        <v>0</v>
      </c>
      <c r="F44176">
        <v>1</v>
      </c>
      <c r="G44176">
        <v>0</v>
      </c>
      <c r="H44176" t="s">
        <v>55</v>
      </c>
      <c r="I44176">
        <v>100350</v>
      </c>
      <c r="J44176" t="s">
        <v>66</v>
      </c>
      <c r="K44176">
        <v>-1</v>
      </c>
      <c r="L44176">
        <v>0</v>
      </c>
      <c r="M44176" t="s">
        <v>52</v>
      </c>
      <c r="N44176">
        <v>1</v>
      </c>
      <c r="O44176" s="15">
        <v>42959</v>
      </c>
      <c r="P44176" t="str">
        <f t="shared" si="1380"/>
        <v>August</v>
      </c>
      <c r="Q44176" s="15" t="str">
        <f t="shared" si="1381"/>
        <v>Saturday</v>
      </c>
      <c r="R44176">
        <v>1226</v>
      </c>
    </row>
    <row r="44177" spans="1:18" x14ac:dyDescent="0.3">
      <c r="A44177">
        <v>37719313</v>
      </c>
      <c r="B44177">
        <v>48</v>
      </c>
      <c r="C44177" t="s">
        <v>65</v>
      </c>
      <c r="D44177" t="s">
        <v>50</v>
      </c>
      <c r="E44177">
        <v>0</v>
      </c>
      <c r="F44177">
        <v>0</v>
      </c>
      <c r="G44177">
        <v>0</v>
      </c>
      <c r="H44177" t="s">
        <v>55</v>
      </c>
      <c r="I44177">
        <v>46300</v>
      </c>
      <c r="J44177" t="s">
        <v>66</v>
      </c>
      <c r="K44177">
        <v>178</v>
      </c>
      <c r="L44177">
        <v>10</v>
      </c>
      <c r="M44177" t="s">
        <v>71</v>
      </c>
      <c r="N44177">
        <v>1</v>
      </c>
      <c r="O44177" s="15">
        <v>42959</v>
      </c>
      <c r="P44177" t="str">
        <f t="shared" si="1380"/>
        <v>August</v>
      </c>
      <c r="Q44177" s="15" t="str">
        <f t="shared" si="1381"/>
        <v>Saturday</v>
      </c>
      <c r="R44177">
        <v>504</v>
      </c>
    </row>
    <row r="44178" spans="1:18" x14ac:dyDescent="0.3">
      <c r="A44178">
        <v>78443652</v>
      </c>
      <c r="B44178">
        <v>28</v>
      </c>
      <c r="C44178" t="s">
        <v>49</v>
      </c>
      <c r="D44178" t="s">
        <v>54</v>
      </c>
      <c r="E44178">
        <v>0</v>
      </c>
      <c r="F44178">
        <v>0</v>
      </c>
      <c r="G44178">
        <v>0</v>
      </c>
      <c r="H44178" t="s">
        <v>51</v>
      </c>
      <c r="I44178">
        <v>-3100</v>
      </c>
      <c r="J44178" t="s">
        <v>52</v>
      </c>
      <c r="K44178">
        <v>-1</v>
      </c>
      <c r="L44178">
        <v>0</v>
      </c>
      <c r="M44178" t="s">
        <v>52</v>
      </c>
      <c r="N44178">
        <v>0</v>
      </c>
      <c r="O44178" s="15">
        <v>42959</v>
      </c>
      <c r="P44178" t="str">
        <f t="shared" si="1380"/>
        <v>August</v>
      </c>
      <c r="Q44178" s="15" t="str">
        <f t="shared" si="1381"/>
        <v>Saturday</v>
      </c>
      <c r="R44178">
        <v>17</v>
      </c>
    </row>
    <row r="44179" spans="1:18" x14ac:dyDescent="0.3">
      <c r="A44179">
        <v>84848834</v>
      </c>
      <c r="B44179">
        <v>26</v>
      </c>
      <c r="C44179" t="s">
        <v>65</v>
      </c>
      <c r="D44179" t="s">
        <v>54</v>
      </c>
      <c r="E44179">
        <v>0</v>
      </c>
      <c r="F44179">
        <v>0</v>
      </c>
      <c r="G44179">
        <v>0</v>
      </c>
      <c r="H44179" t="s">
        <v>55</v>
      </c>
      <c r="I44179">
        <v>31600</v>
      </c>
      <c r="J44179" t="s">
        <v>66</v>
      </c>
      <c r="K44179">
        <v>181</v>
      </c>
      <c r="L44179">
        <v>1</v>
      </c>
      <c r="M44179" t="s">
        <v>71</v>
      </c>
      <c r="N44179">
        <v>1</v>
      </c>
      <c r="O44179" s="15">
        <v>42959</v>
      </c>
      <c r="P44179" t="str">
        <f t="shared" si="1380"/>
        <v>August</v>
      </c>
      <c r="Q44179" s="15" t="str">
        <f t="shared" si="1381"/>
        <v>Saturday</v>
      </c>
      <c r="R44179">
        <v>312</v>
      </c>
    </row>
    <row r="44180" spans="1:18" x14ac:dyDescent="0.3">
      <c r="A44180">
        <v>72970298</v>
      </c>
      <c r="B44180">
        <v>27</v>
      </c>
      <c r="C44180" t="s">
        <v>63</v>
      </c>
      <c r="D44180" t="s">
        <v>54</v>
      </c>
      <c r="E44180">
        <v>0</v>
      </c>
      <c r="F44180">
        <v>0</v>
      </c>
      <c r="G44180">
        <v>0</v>
      </c>
      <c r="H44180" t="s">
        <v>51</v>
      </c>
      <c r="I44180">
        <v>228700</v>
      </c>
      <c r="J44180" t="s">
        <v>66</v>
      </c>
      <c r="K44180">
        <v>-1</v>
      </c>
      <c r="L44180">
        <v>0</v>
      </c>
      <c r="M44180" t="s">
        <v>52</v>
      </c>
      <c r="N44180">
        <v>0</v>
      </c>
      <c r="O44180" s="15">
        <v>42959</v>
      </c>
      <c r="P44180" t="str">
        <f t="shared" si="1380"/>
        <v>August</v>
      </c>
      <c r="Q44180" s="15" t="str">
        <f t="shared" si="1381"/>
        <v>Saturday</v>
      </c>
      <c r="R44180">
        <v>187</v>
      </c>
    </row>
    <row r="44181" spans="1:18" x14ac:dyDescent="0.3">
      <c r="A44181">
        <v>23951275</v>
      </c>
      <c r="B44181">
        <v>55</v>
      </c>
      <c r="C44181" t="s">
        <v>52</v>
      </c>
      <c r="D44181" t="s">
        <v>50</v>
      </c>
      <c r="E44181">
        <v>0</v>
      </c>
      <c r="F44181">
        <v>0</v>
      </c>
      <c r="G44181">
        <v>0</v>
      </c>
      <c r="H44181" t="s">
        <v>55</v>
      </c>
      <c r="I44181">
        <v>110300</v>
      </c>
      <c r="J44181" t="s">
        <v>66</v>
      </c>
      <c r="K44181">
        <v>91</v>
      </c>
      <c r="L44181">
        <v>5</v>
      </c>
      <c r="M44181" t="s">
        <v>71</v>
      </c>
      <c r="N44181">
        <v>1</v>
      </c>
      <c r="O44181" s="15">
        <v>42959</v>
      </c>
      <c r="P44181" t="str">
        <f t="shared" si="1380"/>
        <v>August</v>
      </c>
      <c r="Q44181" s="15" t="str">
        <f t="shared" si="1381"/>
        <v>Saturday</v>
      </c>
      <c r="R44181">
        <v>265</v>
      </c>
    </row>
    <row r="44182" spans="1:18" x14ac:dyDescent="0.3">
      <c r="A44182">
        <v>49132598</v>
      </c>
      <c r="B44182">
        <v>27</v>
      </c>
      <c r="C44182" t="s">
        <v>64</v>
      </c>
      <c r="D44182" t="s">
        <v>54</v>
      </c>
      <c r="E44182">
        <v>0</v>
      </c>
      <c r="F44182">
        <v>0</v>
      </c>
      <c r="G44182">
        <v>0</v>
      </c>
      <c r="H44182" t="s">
        <v>52</v>
      </c>
      <c r="I44182">
        <v>29900</v>
      </c>
      <c r="J44182" t="s">
        <v>66</v>
      </c>
      <c r="K44182">
        <v>524</v>
      </c>
      <c r="L44182">
        <v>1</v>
      </c>
      <c r="M44182" t="s">
        <v>69</v>
      </c>
      <c r="N44182">
        <v>0</v>
      </c>
      <c r="O44182" s="15">
        <v>42959</v>
      </c>
      <c r="P44182" t="str">
        <f t="shared" si="1380"/>
        <v>August</v>
      </c>
      <c r="Q44182" s="15" t="str">
        <f t="shared" si="1381"/>
        <v>Saturday</v>
      </c>
      <c r="R44182">
        <v>126</v>
      </c>
    </row>
    <row r="44183" spans="1:18" x14ac:dyDescent="0.3">
      <c r="A44183">
        <v>51767492</v>
      </c>
      <c r="B44183">
        <v>44</v>
      </c>
      <c r="C44183" t="s">
        <v>53</v>
      </c>
      <c r="D44183" t="s">
        <v>58</v>
      </c>
      <c r="E44183">
        <v>0</v>
      </c>
      <c r="F44183">
        <v>1</v>
      </c>
      <c r="G44183">
        <v>0</v>
      </c>
      <c r="H44183" t="s">
        <v>55</v>
      </c>
      <c r="I44183">
        <v>15700</v>
      </c>
      <c r="J44183" t="s">
        <v>52</v>
      </c>
      <c r="K44183">
        <v>651</v>
      </c>
      <c r="L44183">
        <v>1</v>
      </c>
      <c r="M44183" t="s">
        <v>71</v>
      </c>
      <c r="N44183">
        <v>0</v>
      </c>
      <c r="O44183" s="15">
        <v>42959</v>
      </c>
      <c r="P44183" t="str">
        <f t="shared" si="1380"/>
        <v>August</v>
      </c>
      <c r="Q44183" s="15" t="str">
        <f t="shared" si="1381"/>
        <v>Saturday</v>
      </c>
      <c r="R44183">
        <v>18</v>
      </c>
    </row>
    <row r="44184" spans="1:18" x14ac:dyDescent="0.3">
      <c r="A44184">
        <v>75061331</v>
      </c>
      <c r="B44184">
        <v>44</v>
      </c>
      <c r="C44184" t="s">
        <v>49</v>
      </c>
      <c r="D44184" t="s">
        <v>50</v>
      </c>
      <c r="E44184">
        <v>0</v>
      </c>
      <c r="F44184">
        <v>0</v>
      </c>
      <c r="G44184">
        <v>0</v>
      </c>
      <c r="H44184" t="s">
        <v>51</v>
      </c>
      <c r="I44184">
        <v>89550</v>
      </c>
      <c r="J44184" t="s">
        <v>67</v>
      </c>
      <c r="K44184">
        <v>182</v>
      </c>
      <c r="L44184">
        <v>2</v>
      </c>
      <c r="M44184" t="s">
        <v>71</v>
      </c>
      <c r="N44184">
        <v>1</v>
      </c>
      <c r="O44184" s="15">
        <v>42959</v>
      </c>
      <c r="P44184" t="str">
        <f t="shared" si="1380"/>
        <v>August</v>
      </c>
      <c r="Q44184" s="15" t="str">
        <f t="shared" si="1381"/>
        <v>Saturday</v>
      </c>
      <c r="R44184">
        <v>201</v>
      </c>
    </row>
    <row r="44185" spans="1:18" x14ac:dyDescent="0.3">
      <c r="A44185">
        <v>35007454</v>
      </c>
      <c r="B44185">
        <v>31</v>
      </c>
      <c r="C44185" t="s">
        <v>49</v>
      </c>
      <c r="D44185" t="s">
        <v>50</v>
      </c>
      <c r="E44185">
        <v>0</v>
      </c>
      <c r="F44185">
        <v>0</v>
      </c>
      <c r="G44185">
        <v>0</v>
      </c>
      <c r="H44185" t="s">
        <v>51</v>
      </c>
      <c r="I44185">
        <v>349000</v>
      </c>
      <c r="J44185" t="s">
        <v>66</v>
      </c>
      <c r="K44185">
        <v>-1</v>
      </c>
      <c r="L44185">
        <v>0</v>
      </c>
      <c r="M44185" t="s">
        <v>52</v>
      </c>
      <c r="N44185">
        <v>0</v>
      </c>
      <c r="O44185" s="15">
        <v>42959</v>
      </c>
      <c r="P44185" t="str">
        <f t="shared" si="1380"/>
        <v>August</v>
      </c>
      <c r="Q44185" s="15" t="str">
        <f t="shared" si="1381"/>
        <v>Saturday</v>
      </c>
      <c r="R44185">
        <v>157</v>
      </c>
    </row>
    <row r="44186" spans="1:18" x14ac:dyDescent="0.3">
      <c r="A44186">
        <v>50616848</v>
      </c>
      <c r="B44186">
        <v>49</v>
      </c>
      <c r="C44186" t="s">
        <v>62</v>
      </c>
      <c r="D44186" t="s">
        <v>50</v>
      </c>
      <c r="E44186">
        <v>0</v>
      </c>
      <c r="F44186">
        <v>1</v>
      </c>
      <c r="G44186">
        <v>0</v>
      </c>
      <c r="H44186" t="s">
        <v>60</v>
      </c>
      <c r="I44186">
        <v>91500</v>
      </c>
      <c r="J44186" t="s">
        <v>66</v>
      </c>
      <c r="K44186">
        <v>179</v>
      </c>
      <c r="L44186">
        <v>1</v>
      </c>
      <c r="M44186" t="s">
        <v>71</v>
      </c>
      <c r="N44186">
        <v>1</v>
      </c>
      <c r="O44186" s="15">
        <v>42960</v>
      </c>
      <c r="P44186" t="str">
        <f t="shared" si="1380"/>
        <v>August</v>
      </c>
      <c r="Q44186" s="15" t="str">
        <f t="shared" si="1381"/>
        <v>Sunday</v>
      </c>
      <c r="R44186">
        <v>261</v>
      </c>
    </row>
    <row r="44187" spans="1:18" x14ac:dyDescent="0.3">
      <c r="A44187">
        <v>11787465</v>
      </c>
      <c r="B44187">
        <v>29</v>
      </c>
      <c r="C44187" t="s">
        <v>63</v>
      </c>
      <c r="D44187" t="s">
        <v>54</v>
      </c>
      <c r="E44187">
        <v>0</v>
      </c>
      <c r="F44187">
        <v>0</v>
      </c>
      <c r="G44187">
        <v>0</v>
      </c>
      <c r="H44187" t="s">
        <v>51</v>
      </c>
      <c r="I44187">
        <v>40700</v>
      </c>
      <c r="J44187" t="s">
        <v>52</v>
      </c>
      <c r="K44187">
        <v>-1</v>
      </c>
      <c r="L44187">
        <v>0</v>
      </c>
      <c r="M44187" t="s">
        <v>52</v>
      </c>
      <c r="N44187">
        <v>1</v>
      </c>
      <c r="O44187" s="15">
        <v>42960</v>
      </c>
      <c r="P44187" t="str">
        <f t="shared" si="1380"/>
        <v>August</v>
      </c>
      <c r="Q44187" s="15" t="str">
        <f t="shared" si="1381"/>
        <v>Sunday</v>
      </c>
      <c r="R44187">
        <v>461</v>
      </c>
    </row>
    <row r="44188" spans="1:18" x14ac:dyDescent="0.3">
      <c r="A44188">
        <v>25130580</v>
      </c>
      <c r="B44188">
        <v>67</v>
      </c>
      <c r="C44188" t="s">
        <v>68</v>
      </c>
      <c r="D44188" t="s">
        <v>58</v>
      </c>
      <c r="E44188">
        <v>0</v>
      </c>
      <c r="F44188">
        <v>0</v>
      </c>
      <c r="G44188">
        <v>0</v>
      </c>
      <c r="H44188" t="s">
        <v>55</v>
      </c>
      <c r="I44188">
        <v>263750</v>
      </c>
      <c r="J44188" t="s">
        <v>66</v>
      </c>
      <c r="K44188">
        <v>-1</v>
      </c>
      <c r="L44188">
        <v>0</v>
      </c>
      <c r="M44188" t="s">
        <v>52</v>
      </c>
      <c r="N44188">
        <v>1</v>
      </c>
      <c r="O44188" s="15">
        <v>42960</v>
      </c>
      <c r="P44188" t="str">
        <f t="shared" si="1380"/>
        <v>August</v>
      </c>
      <c r="Q44188" s="15" t="str">
        <f t="shared" si="1381"/>
        <v>Sunday</v>
      </c>
      <c r="R44188">
        <v>222</v>
      </c>
    </row>
    <row r="44189" spans="1:18" x14ac:dyDescent="0.3">
      <c r="A44189">
        <v>45416617</v>
      </c>
      <c r="B44189">
        <v>42</v>
      </c>
      <c r="C44189" t="s">
        <v>61</v>
      </c>
      <c r="D44189" t="s">
        <v>58</v>
      </c>
      <c r="E44189">
        <v>0</v>
      </c>
      <c r="F44189">
        <v>0</v>
      </c>
      <c r="G44189">
        <v>0</v>
      </c>
      <c r="H44189" t="s">
        <v>55</v>
      </c>
      <c r="I44189">
        <v>106450</v>
      </c>
      <c r="J44189" t="s">
        <v>66</v>
      </c>
      <c r="K44189">
        <v>182</v>
      </c>
      <c r="L44189">
        <v>2</v>
      </c>
      <c r="M44189" t="s">
        <v>70</v>
      </c>
      <c r="N44189">
        <v>1</v>
      </c>
      <c r="O44189" s="15">
        <v>42960</v>
      </c>
      <c r="P44189" t="str">
        <f t="shared" si="1380"/>
        <v>August</v>
      </c>
      <c r="Q44189" s="15" t="str">
        <f t="shared" si="1381"/>
        <v>Sunday</v>
      </c>
      <c r="R44189">
        <v>633</v>
      </c>
    </row>
    <row r="44190" spans="1:18" x14ac:dyDescent="0.3">
      <c r="A44190">
        <v>70801398</v>
      </c>
      <c r="B44190">
        <v>48</v>
      </c>
      <c r="C44190" t="s">
        <v>53</v>
      </c>
      <c r="D44190" t="s">
        <v>54</v>
      </c>
      <c r="E44190">
        <v>0</v>
      </c>
      <c r="F44190">
        <v>0</v>
      </c>
      <c r="G44190">
        <v>0</v>
      </c>
      <c r="H44190" t="s">
        <v>55</v>
      </c>
      <c r="I44190">
        <v>21700</v>
      </c>
      <c r="J44190" t="s">
        <v>66</v>
      </c>
      <c r="K44190">
        <v>-1</v>
      </c>
      <c r="L44190">
        <v>0</v>
      </c>
      <c r="M44190" t="s">
        <v>52</v>
      </c>
      <c r="N44190">
        <v>0</v>
      </c>
      <c r="O44190" s="15">
        <v>42960</v>
      </c>
      <c r="P44190" t="str">
        <f t="shared" si="1380"/>
        <v>August</v>
      </c>
      <c r="Q44190" s="15" t="str">
        <f t="shared" si="1381"/>
        <v>Sunday</v>
      </c>
      <c r="R44190">
        <v>183</v>
      </c>
    </row>
    <row r="44191" spans="1:18" x14ac:dyDescent="0.3">
      <c r="A44191">
        <v>77523464</v>
      </c>
      <c r="B44191">
        <v>50</v>
      </c>
      <c r="C44191" t="s">
        <v>53</v>
      </c>
      <c r="D44191" t="s">
        <v>58</v>
      </c>
      <c r="E44191">
        <v>0</v>
      </c>
      <c r="F44191">
        <v>1</v>
      </c>
      <c r="G44191">
        <v>0</v>
      </c>
      <c r="H44191" t="s">
        <v>55</v>
      </c>
      <c r="I44191">
        <v>0</v>
      </c>
      <c r="J44191" t="s">
        <v>66</v>
      </c>
      <c r="K44191">
        <v>91</v>
      </c>
      <c r="L44191">
        <v>6</v>
      </c>
      <c r="M44191" t="s">
        <v>69</v>
      </c>
      <c r="N44191">
        <v>0</v>
      </c>
      <c r="O44191" s="15">
        <v>42960</v>
      </c>
      <c r="P44191" t="str">
        <f t="shared" si="1380"/>
        <v>August</v>
      </c>
      <c r="Q44191" s="15" t="str">
        <f t="shared" si="1381"/>
        <v>Sunday</v>
      </c>
      <c r="R44191">
        <v>120</v>
      </c>
    </row>
    <row r="44192" spans="1:18" x14ac:dyDescent="0.3">
      <c r="A44192">
        <v>55502467</v>
      </c>
      <c r="B44192">
        <v>35</v>
      </c>
      <c r="C44192" t="s">
        <v>49</v>
      </c>
      <c r="D44192" t="s">
        <v>50</v>
      </c>
      <c r="E44192">
        <v>0</v>
      </c>
      <c r="F44192">
        <v>0</v>
      </c>
      <c r="G44192">
        <v>0</v>
      </c>
      <c r="H44192" t="s">
        <v>51</v>
      </c>
      <c r="I44192">
        <v>135850</v>
      </c>
      <c r="J44192" t="s">
        <v>66</v>
      </c>
      <c r="K44192">
        <v>-1</v>
      </c>
      <c r="L44192">
        <v>0</v>
      </c>
      <c r="M44192" t="s">
        <v>52</v>
      </c>
      <c r="N44192">
        <v>1</v>
      </c>
      <c r="O44192" s="15">
        <v>42960</v>
      </c>
      <c r="P44192" t="str">
        <f t="shared" si="1380"/>
        <v>August</v>
      </c>
      <c r="Q44192" s="15" t="str">
        <f t="shared" si="1381"/>
        <v>Sunday</v>
      </c>
      <c r="R44192">
        <v>394</v>
      </c>
    </row>
    <row r="44193" spans="1:18" x14ac:dyDescent="0.3">
      <c r="A44193">
        <v>81634601</v>
      </c>
      <c r="B44193">
        <v>45</v>
      </c>
      <c r="C44193" t="s">
        <v>49</v>
      </c>
      <c r="D44193" t="s">
        <v>50</v>
      </c>
      <c r="E44193">
        <v>0</v>
      </c>
      <c r="F44193">
        <v>1</v>
      </c>
      <c r="G44193">
        <v>0</v>
      </c>
      <c r="H44193" t="s">
        <v>51</v>
      </c>
      <c r="I44193">
        <v>11300</v>
      </c>
      <c r="J44193" t="s">
        <v>66</v>
      </c>
      <c r="K44193">
        <v>179</v>
      </c>
      <c r="L44193">
        <v>10</v>
      </c>
      <c r="M44193" t="s">
        <v>71</v>
      </c>
      <c r="N44193">
        <v>1</v>
      </c>
      <c r="O44193" s="15">
        <v>42960</v>
      </c>
      <c r="P44193" t="str">
        <f t="shared" si="1380"/>
        <v>August</v>
      </c>
      <c r="Q44193" s="15" t="str">
        <f t="shared" si="1381"/>
        <v>Sunday</v>
      </c>
      <c r="R44193">
        <v>177</v>
      </c>
    </row>
    <row r="44194" spans="1:18" x14ac:dyDescent="0.3">
      <c r="A44194">
        <v>72252289</v>
      </c>
      <c r="B44194">
        <v>30</v>
      </c>
      <c r="C44194" t="s">
        <v>53</v>
      </c>
      <c r="D44194" t="s">
        <v>54</v>
      </c>
      <c r="E44194">
        <v>0</v>
      </c>
      <c r="F44194">
        <v>0</v>
      </c>
      <c r="G44194">
        <v>0</v>
      </c>
      <c r="H44194" t="s">
        <v>55</v>
      </c>
      <c r="I44194">
        <v>0</v>
      </c>
      <c r="J44194" t="s">
        <v>66</v>
      </c>
      <c r="K44194">
        <v>562</v>
      </c>
      <c r="L44194">
        <v>1</v>
      </c>
      <c r="M44194" t="s">
        <v>69</v>
      </c>
      <c r="N44194">
        <v>0</v>
      </c>
      <c r="O44194" s="15">
        <v>42960</v>
      </c>
      <c r="P44194" t="str">
        <f t="shared" si="1380"/>
        <v>August</v>
      </c>
      <c r="Q44194" s="15" t="str">
        <f t="shared" si="1381"/>
        <v>Sunday</v>
      </c>
      <c r="R44194">
        <v>173</v>
      </c>
    </row>
    <row r="44195" spans="1:18" x14ac:dyDescent="0.3">
      <c r="A44195">
        <v>20379313</v>
      </c>
      <c r="B44195">
        <v>30</v>
      </c>
      <c r="C44195" t="s">
        <v>62</v>
      </c>
      <c r="D44195" t="s">
        <v>54</v>
      </c>
      <c r="E44195">
        <v>0</v>
      </c>
      <c r="F44195">
        <v>0</v>
      </c>
      <c r="G44195">
        <v>0</v>
      </c>
      <c r="H44195" t="s">
        <v>55</v>
      </c>
      <c r="I44195">
        <v>3150</v>
      </c>
      <c r="J44195" t="s">
        <v>52</v>
      </c>
      <c r="K44195">
        <v>-1</v>
      </c>
      <c r="L44195">
        <v>0</v>
      </c>
      <c r="M44195" t="s">
        <v>52</v>
      </c>
      <c r="N44195">
        <v>0</v>
      </c>
      <c r="O44195" s="15">
        <v>42960</v>
      </c>
      <c r="P44195" t="str">
        <f t="shared" si="1380"/>
        <v>August</v>
      </c>
      <c r="Q44195" s="15" t="str">
        <f t="shared" si="1381"/>
        <v>Sunday</v>
      </c>
      <c r="R44195">
        <v>75</v>
      </c>
    </row>
    <row r="44196" spans="1:18" x14ac:dyDescent="0.3">
      <c r="A44196">
        <v>46310669</v>
      </c>
      <c r="B44196">
        <v>37</v>
      </c>
      <c r="C44196" t="s">
        <v>53</v>
      </c>
      <c r="D44196" t="s">
        <v>50</v>
      </c>
      <c r="E44196">
        <v>0</v>
      </c>
      <c r="F44196">
        <v>0</v>
      </c>
      <c r="G44196">
        <v>0</v>
      </c>
      <c r="H44196" t="s">
        <v>51</v>
      </c>
      <c r="I44196">
        <v>17050</v>
      </c>
      <c r="J44196" t="s">
        <v>66</v>
      </c>
      <c r="K44196">
        <v>182</v>
      </c>
      <c r="L44196">
        <v>3</v>
      </c>
      <c r="M44196" t="s">
        <v>71</v>
      </c>
      <c r="N44196">
        <v>1</v>
      </c>
      <c r="O44196" s="15">
        <v>42960</v>
      </c>
      <c r="P44196" t="str">
        <f t="shared" si="1380"/>
        <v>August</v>
      </c>
      <c r="Q44196" s="15" t="str">
        <f t="shared" si="1381"/>
        <v>Sunday</v>
      </c>
      <c r="R44196">
        <v>287</v>
      </c>
    </row>
    <row r="44197" spans="1:18" x14ac:dyDescent="0.3">
      <c r="A44197">
        <v>21021276</v>
      </c>
      <c r="B44197">
        <v>35</v>
      </c>
      <c r="C44197" t="s">
        <v>49</v>
      </c>
      <c r="D44197" t="s">
        <v>58</v>
      </c>
      <c r="E44197">
        <v>0</v>
      </c>
      <c r="F44197">
        <v>0</v>
      </c>
      <c r="G44197">
        <v>0</v>
      </c>
      <c r="H44197" t="s">
        <v>51</v>
      </c>
      <c r="I44197">
        <v>144250</v>
      </c>
      <c r="J44197" t="s">
        <v>66</v>
      </c>
      <c r="K44197">
        <v>43</v>
      </c>
      <c r="L44197">
        <v>8</v>
      </c>
      <c r="M44197" t="s">
        <v>70</v>
      </c>
      <c r="N44197">
        <v>1</v>
      </c>
      <c r="O44197" s="15">
        <v>42960</v>
      </c>
      <c r="P44197" t="str">
        <f t="shared" si="1380"/>
        <v>August</v>
      </c>
      <c r="Q44197" s="15" t="str">
        <f t="shared" si="1381"/>
        <v>Sunday</v>
      </c>
      <c r="R44197">
        <v>199</v>
      </c>
    </row>
    <row r="44198" spans="1:18" x14ac:dyDescent="0.3">
      <c r="A44198">
        <v>27708924</v>
      </c>
      <c r="B44198">
        <v>28</v>
      </c>
      <c r="C44198" t="s">
        <v>61</v>
      </c>
      <c r="D44198" t="s">
        <v>54</v>
      </c>
      <c r="E44198">
        <v>0</v>
      </c>
      <c r="F44198">
        <v>0</v>
      </c>
      <c r="G44198">
        <v>0</v>
      </c>
      <c r="H44198" t="s">
        <v>55</v>
      </c>
      <c r="I44198">
        <v>70400</v>
      </c>
      <c r="J44198" t="s">
        <v>66</v>
      </c>
      <c r="K44198">
        <v>78</v>
      </c>
      <c r="L44198">
        <v>2</v>
      </c>
      <c r="M44198" t="s">
        <v>69</v>
      </c>
      <c r="N44198">
        <v>0</v>
      </c>
      <c r="O44198" s="15">
        <v>42960</v>
      </c>
      <c r="P44198" t="str">
        <f t="shared" si="1380"/>
        <v>August</v>
      </c>
      <c r="Q44198" s="15" t="str">
        <f t="shared" si="1381"/>
        <v>Sunday</v>
      </c>
      <c r="R44198">
        <v>166</v>
      </c>
    </row>
    <row r="44199" spans="1:18" x14ac:dyDescent="0.3">
      <c r="A44199">
        <v>49141012</v>
      </c>
      <c r="B44199">
        <v>24</v>
      </c>
      <c r="C44199" t="s">
        <v>64</v>
      </c>
      <c r="D44199" t="s">
        <v>54</v>
      </c>
      <c r="E44199">
        <v>0</v>
      </c>
      <c r="F44199">
        <v>0</v>
      </c>
      <c r="G44199">
        <v>0</v>
      </c>
      <c r="H44199" t="s">
        <v>55</v>
      </c>
      <c r="I44199">
        <v>85950</v>
      </c>
      <c r="J44199" t="s">
        <v>66</v>
      </c>
      <c r="K44199">
        <v>-1</v>
      </c>
      <c r="L44199">
        <v>0</v>
      </c>
      <c r="M44199" t="s">
        <v>52</v>
      </c>
      <c r="N44199">
        <v>0</v>
      </c>
      <c r="O44199" s="15">
        <v>42960</v>
      </c>
      <c r="P44199" t="str">
        <f t="shared" si="1380"/>
        <v>August</v>
      </c>
      <c r="Q44199" s="15" t="str">
        <f t="shared" si="1381"/>
        <v>Sunday</v>
      </c>
      <c r="R44199">
        <v>161</v>
      </c>
    </row>
    <row r="44200" spans="1:18" x14ac:dyDescent="0.3">
      <c r="A44200">
        <v>18437986</v>
      </c>
      <c r="B44200">
        <v>34</v>
      </c>
      <c r="C44200" t="s">
        <v>49</v>
      </c>
      <c r="D44200" t="s">
        <v>54</v>
      </c>
      <c r="E44200">
        <v>0</v>
      </c>
      <c r="F44200">
        <v>0</v>
      </c>
      <c r="G44200">
        <v>0</v>
      </c>
      <c r="H44200" t="s">
        <v>55</v>
      </c>
      <c r="I44200">
        <v>26200</v>
      </c>
      <c r="J44200" t="s">
        <v>52</v>
      </c>
      <c r="K44200">
        <v>-1</v>
      </c>
      <c r="L44200">
        <v>0</v>
      </c>
      <c r="M44200" t="s">
        <v>52</v>
      </c>
      <c r="N44200">
        <v>0</v>
      </c>
      <c r="O44200" s="15">
        <v>42960</v>
      </c>
      <c r="P44200" t="str">
        <f t="shared" si="1380"/>
        <v>August</v>
      </c>
      <c r="Q44200" s="15" t="str">
        <f t="shared" si="1381"/>
        <v>Sunday</v>
      </c>
      <c r="R44200">
        <v>9</v>
      </c>
    </row>
    <row r="44201" spans="1:18" x14ac:dyDescent="0.3">
      <c r="A44201">
        <v>10404342</v>
      </c>
      <c r="B44201">
        <v>61</v>
      </c>
      <c r="C44201" t="s">
        <v>59</v>
      </c>
      <c r="D44201" t="s">
        <v>50</v>
      </c>
      <c r="E44201">
        <v>0</v>
      </c>
      <c r="F44201">
        <v>0</v>
      </c>
      <c r="G44201">
        <v>0</v>
      </c>
      <c r="H44201" t="s">
        <v>55</v>
      </c>
      <c r="I44201">
        <v>26150</v>
      </c>
      <c r="J44201" t="s">
        <v>66</v>
      </c>
      <c r="K44201">
        <v>183</v>
      </c>
      <c r="L44201">
        <v>4</v>
      </c>
      <c r="M44201" t="s">
        <v>71</v>
      </c>
      <c r="N44201">
        <v>1</v>
      </c>
      <c r="O44201" s="15">
        <v>42960</v>
      </c>
      <c r="P44201" t="str">
        <f t="shared" si="1380"/>
        <v>August</v>
      </c>
      <c r="Q44201" s="15" t="str">
        <f t="shared" si="1381"/>
        <v>Sunday</v>
      </c>
      <c r="R44201">
        <v>211</v>
      </c>
    </row>
    <row r="44202" spans="1:18" x14ac:dyDescent="0.3">
      <c r="A44202">
        <v>85874226</v>
      </c>
      <c r="B44202">
        <v>34</v>
      </c>
      <c r="C44202" t="s">
        <v>62</v>
      </c>
      <c r="D44202" t="s">
        <v>50</v>
      </c>
      <c r="E44202">
        <v>0</v>
      </c>
      <c r="F44202">
        <v>0</v>
      </c>
      <c r="G44202">
        <v>0</v>
      </c>
      <c r="H44202" t="s">
        <v>55</v>
      </c>
      <c r="I44202">
        <v>-2600</v>
      </c>
      <c r="J44202" t="s">
        <v>52</v>
      </c>
      <c r="K44202">
        <v>-1</v>
      </c>
      <c r="L44202">
        <v>0</v>
      </c>
      <c r="M44202" t="s">
        <v>52</v>
      </c>
      <c r="N44202">
        <v>0</v>
      </c>
      <c r="O44202" s="15">
        <v>42960</v>
      </c>
      <c r="P44202" t="str">
        <f t="shared" si="1380"/>
        <v>August</v>
      </c>
      <c r="Q44202" s="15" t="str">
        <f t="shared" si="1381"/>
        <v>Sunday</v>
      </c>
      <c r="R44202">
        <v>12</v>
      </c>
    </row>
    <row r="44203" spans="1:18" x14ac:dyDescent="0.3">
      <c r="A44203">
        <v>46264978</v>
      </c>
      <c r="B44203">
        <v>60</v>
      </c>
      <c r="C44203" t="s">
        <v>53</v>
      </c>
      <c r="D44203" t="s">
        <v>58</v>
      </c>
      <c r="E44203">
        <v>0</v>
      </c>
      <c r="F44203">
        <v>0</v>
      </c>
      <c r="G44203">
        <v>0</v>
      </c>
      <c r="H44203" t="s">
        <v>55</v>
      </c>
      <c r="I44203">
        <v>18350</v>
      </c>
      <c r="J44203" t="s">
        <v>66</v>
      </c>
      <c r="K44203">
        <v>-1</v>
      </c>
      <c r="L44203">
        <v>0</v>
      </c>
      <c r="M44203" t="s">
        <v>52</v>
      </c>
      <c r="N44203">
        <v>1</v>
      </c>
      <c r="O44203" s="15">
        <v>42963</v>
      </c>
      <c r="P44203" t="str">
        <f t="shared" si="1380"/>
        <v>August</v>
      </c>
      <c r="Q44203" s="15" t="str">
        <f t="shared" si="1381"/>
        <v>Wednesday</v>
      </c>
      <c r="R44203">
        <v>318</v>
      </c>
    </row>
    <row r="44204" spans="1:18" x14ac:dyDescent="0.3">
      <c r="A44204">
        <v>40287663</v>
      </c>
      <c r="B44204">
        <v>39</v>
      </c>
      <c r="C44204" t="s">
        <v>61</v>
      </c>
      <c r="D44204" t="s">
        <v>50</v>
      </c>
      <c r="E44204">
        <v>0</v>
      </c>
      <c r="F44204">
        <v>1</v>
      </c>
      <c r="G44204">
        <v>0</v>
      </c>
      <c r="H44204" t="s">
        <v>55</v>
      </c>
      <c r="I44204">
        <v>2350</v>
      </c>
      <c r="J44204" t="s">
        <v>66</v>
      </c>
      <c r="K44204">
        <v>371</v>
      </c>
      <c r="L44204">
        <v>6</v>
      </c>
      <c r="M44204" t="s">
        <v>69</v>
      </c>
      <c r="N44204">
        <v>0</v>
      </c>
      <c r="O44204" s="15">
        <v>42963</v>
      </c>
      <c r="P44204" t="str">
        <f t="shared" si="1380"/>
        <v>August</v>
      </c>
      <c r="Q44204" s="15" t="str">
        <f t="shared" si="1381"/>
        <v>Wednesday</v>
      </c>
      <c r="R44204">
        <v>143</v>
      </c>
    </row>
    <row r="44205" spans="1:18" x14ac:dyDescent="0.3">
      <c r="A44205">
        <v>13217833</v>
      </c>
      <c r="B44205">
        <v>30</v>
      </c>
      <c r="C44205" t="s">
        <v>61</v>
      </c>
      <c r="D44205" t="s">
        <v>54</v>
      </c>
      <c r="E44205">
        <v>0</v>
      </c>
      <c r="F44205">
        <v>1</v>
      </c>
      <c r="G44205">
        <v>0</v>
      </c>
      <c r="H44205" t="s">
        <v>55</v>
      </c>
      <c r="I44205">
        <v>6250</v>
      </c>
      <c r="J44205" t="s">
        <v>66</v>
      </c>
      <c r="K44205">
        <v>116</v>
      </c>
      <c r="L44205">
        <v>1</v>
      </c>
      <c r="M44205" t="s">
        <v>70</v>
      </c>
      <c r="N44205">
        <v>0</v>
      </c>
      <c r="O44205" s="15">
        <v>42963</v>
      </c>
      <c r="P44205" t="str">
        <f t="shared" si="1380"/>
        <v>August</v>
      </c>
      <c r="Q44205" s="15" t="str">
        <f t="shared" si="1381"/>
        <v>Wednesday</v>
      </c>
      <c r="R44205">
        <v>140</v>
      </c>
    </row>
    <row r="44206" spans="1:18" x14ac:dyDescent="0.3">
      <c r="A44206">
        <v>32240690</v>
      </c>
      <c r="B44206">
        <v>60</v>
      </c>
      <c r="C44206" t="s">
        <v>62</v>
      </c>
      <c r="D44206" t="s">
        <v>50</v>
      </c>
      <c r="E44206">
        <v>0</v>
      </c>
      <c r="F44206">
        <v>1</v>
      </c>
      <c r="G44206">
        <v>0</v>
      </c>
      <c r="H44206" t="s">
        <v>51</v>
      </c>
      <c r="I44206">
        <v>212800</v>
      </c>
      <c r="J44206" t="s">
        <v>66</v>
      </c>
      <c r="K44206">
        <v>761</v>
      </c>
      <c r="L44206">
        <v>1</v>
      </c>
      <c r="M44206" t="s">
        <v>70</v>
      </c>
      <c r="N44206">
        <v>1</v>
      </c>
      <c r="O44206" s="15">
        <v>42963</v>
      </c>
      <c r="P44206" t="str">
        <f t="shared" si="1380"/>
        <v>August</v>
      </c>
      <c r="Q44206" s="15" t="str">
        <f t="shared" si="1381"/>
        <v>Wednesday</v>
      </c>
      <c r="R44206">
        <v>239</v>
      </c>
    </row>
    <row r="44207" spans="1:18" x14ac:dyDescent="0.3">
      <c r="A44207">
        <v>26163630</v>
      </c>
      <c r="B44207">
        <v>29</v>
      </c>
      <c r="C44207" t="s">
        <v>53</v>
      </c>
      <c r="D44207" t="s">
        <v>54</v>
      </c>
      <c r="E44207">
        <v>0</v>
      </c>
      <c r="F44207">
        <v>0</v>
      </c>
      <c r="G44207">
        <v>0</v>
      </c>
      <c r="H44207" t="s">
        <v>55</v>
      </c>
      <c r="I44207">
        <v>5650</v>
      </c>
      <c r="J44207" t="s">
        <v>66</v>
      </c>
      <c r="K44207">
        <v>185</v>
      </c>
      <c r="L44207">
        <v>6</v>
      </c>
      <c r="M44207" t="s">
        <v>71</v>
      </c>
      <c r="N44207">
        <v>0</v>
      </c>
      <c r="O44207" s="15">
        <v>42963</v>
      </c>
      <c r="P44207" t="str">
        <f t="shared" si="1380"/>
        <v>August</v>
      </c>
      <c r="Q44207" s="15" t="str">
        <f t="shared" si="1381"/>
        <v>Wednesday</v>
      </c>
      <c r="R44207">
        <v>159</v>
      </c>
    </row>
    <row r="44208" spans="1:18" x14ac:dyDescent="0.3">
      <c r="A44208">
        <v>48661592</v>
      </c>
      <c r="B44208">
        <v>33</v>
      </c>
      <c r="C44208" t="s">
        <v>53</v>
      </c>
      <c r="D44208" t="s">
        <v>50</v>
      </c>
      <c r="E44208">
        <v>0</v>
      </c>
      <c r="F44208">
        <v>1</v>
      </c>
      <c r="G44208">
        <v>0</v>
      </c>
      <c r="H44208" t="s">
        <v>55</v>
      </c>
      <c r="I44208">
        <v>24200</v>
      </c>
      <c r="J44208" t="s">
        <v>66</v>
      </c>
      <c r="K44208">
        <v>182</v>
      </c>
      <c r="L44208">
        <v>9</v>
      </c>
      <c r="M44208" t="s">
        <v>71</v>
      </c>
      <c r="N44208">
        <v>1</v>
      </c>
      <c r="O44208" s="15">
        <v>42963</v>
      </c>
      <c r="P44208" t="str">
        <f t="shared" si="1380"/>
        <v>August</v>
      </c>
      <c r="Q44208" s="15" t="str">
        <f t="shared" si="1381"/>
        <v>Wednesday</v>
      </c>
      <c r="R44208">
        <v>205</v>
      </c>
    </row>
    <row r="44209" spans="1:18" x14ac:dyDescent="0.3">
      <c r="A44209">
        <v>30220127</v>
      </c>
      <c r="B44209">
        <v>25</v>
      </c>
      <c r="C44209" t="s">
        <v>62</v>
      </c>
      <c r="D44209" t="s">
        <v>54</v>
      </c>
      <c r="E44209">
        <v>0</v>
      </c>
      <c r="F44209">
        <v>0</v>
      </c>
      <c r="G44209">
        <v>0</v>
      </c>
      <c r="H44209" t="s">
        <v>55</v>
      </c>
      <c r="I44209">
        <v>9950</v>
      </c>
      <c r="J44209" t="s">
        <v>66</v>
      </c>
      <c r="K44209">
        <v>95</v>
      </c>
      <c r="L44209">
        <v>3</v>
      </c>
      <c r="M44209" t="s">
        <v>70</v>
      </c>
      <c r="N44209">
        <v>0</v>
      </c>
      <c r="O44209" s="15">
        <v>42963</v>
      </c>
      <c r="P44209" t="str">
        <f t="shared" si="1380"/>
        <v>August</v>
      </c>
      <c r="Q44209" s="15" t="str">
        <f t="shared" si="1381"/>
        <v>Wednesday</v>
      </c>
      <c r="R44209">
        <v>111</v>
      </c>
    </row>
    <row r="44210" spans="1:18" x14ac:dyDescent="0.3">
      <c r="A44210">
        <v>47532427</v>
      </c>
      <c r="B44210">
        <v>29</v>
      </c>
      <c r="C44210" t="s">
        <v>49</v>
      </c>
      <c r="D44210" t="s">
        <v>54</v>
      </c>
      <c r="E44210">
        <v>0</v>
      </c>
      <c r="F44210">
        <v>0</v>
      </c>
      <c r="G44210">
        <v>0</v>
      </c>
      <c r="H44210" t="s">
        <v>51</v>
      </c>
      <c r="I44210">
        <v>83650</v>
      </c>
      <c r="J44210" t="s">
        <v>66</v>
      </c>
      <c r="K44210">
        <v>159</v>
      </c>
      <c r="L44210">
        <v>3</v>
      </c>
      <c r="M44210" t="s">
        <v>70</v>
      </c>
      <c r="N44210">
        <v>0</v>
      </c>
      <c r="O44210" s="15">
        <v>42963</v>
      </c>
      <c r="P44210" t="str">
        <f t="shared" si="1380"/>
        <v>August</v>
      </c>
      <c r="Q44210" s="15" t="str">
        <f t="shared" si="1381"/>
        <v>Wednesday</v>
      </c>
      <c r="R44210">
        <v>200</v>
      </c>
    </row>
    <row r="44211" spans="1:18" x14ac:dyDescent="0.3">
      <c r="A44211">
        <v>42601368</v>
      </c>
      <c r="B44211">
        <v>27</v>
      </c>
      <c r="C44211" t="s">
        <v>57</v>
      </c>
      <c r="D44211" t="s">
        <v>54</v>
      </c>
      <c r="E44211">
        <v>0</v>
      </c>
      <c r="F44211">
        <v>0</v>
      </c>
      <c r="G44211">
        <v>0</v>
      </c>
      <c r="H44211" t="s">
        <v>55</v>
      </c>
      <c r="I44211">
        <v>26750</v>
      </c>
      <c r="J44211" t="s">
        <v>66</v>
      </c>
      <c r="K44211">
        <v>95</v>
      </c>
      <c r="L44211">
        <v>4</v>
      </c>
      <c r="M44211" t="s">
        <v>71</v>
      </c>
      <c r="N44211">
        <v>1</v>
      </c>
      <c r="O44211" s="15">
        <v>42963</v>
      </c>
      <c r="P44211" t="str">
        <f t="shared" si="1380"/>
        <v>August</v>
      </c>
      <c r="Q44211" s="15" t="str">
        <f t="shared" si="1381"/>
        <v>Wednesday</v>
      </c>
      <c r="R44211">
        <v>265</v>
      </c>
    </row>
    <row r="44212" spans="1:18" x14ac:dyDescent="0.3">
      <c r="A44212">
        <v>50829386</v>
      </c>
      <c r="B44212">
        <v>24</v>
      </c>
      <c r="C44212" t="s">
        <v>64</v>
      </c>
      <c r="D44212" t="s">
        <v>54</v>
      </c>
      <c r="E44212">
        <v>0</v>
      </c>
      <c r="F44212">
        <v>0</v>
      </c>
      <c r="G44212">
        <v>0</v>
      </c>
      <c r="H44212" t="s">
        <v>51</v>
      </c>
      <c r="I44212">
        <v>79600</v>
      </c>
      <c r="J44212" t="s">
        <v>66</v>
      </c>
      <c r="K44212">
        <v>111</v>
      </c>
      <c r="L44212">
        <v>5</v>
      </c>
      <c r="M44212" t="s">
        <v>70</v>
      </c>
      <c r="N44212">
        <v>0</v>
      </c>
      <c r="O44212" s="15">
        <v>42963</v>
      </c>
      <c r="P44212" t="str">
        <f t="shared" si="1380"/>
        <v>August</v>
      </c>
      <c r="Q44212" s="15" t="str">
        <f t="shared" si="1381"/>
        <v>Wednesday</v>
      </c>
      <c r="R44212">
        <v>98</v>
      </c>
    </row>
    <row r="44213" spans="1:18" x14ac:dyDescent="0.3">
      <c r="A44213">
        <v>57264321</v>
      </c>
      <c r="B44213">
        <v>27</v>
      </c>
      <c r="C44213" t="s">
        <v>61</v>
      </c>
      <c r="D44213" t="s">
        <v>54</v>
      </c>
      <c r="E44213">
        <v>0</v>
      </c>
      <c r="F44213">
        <v>0</v>
      </c>
      <c r="G44213">
        <v>0</v>
      </c>
      <c r="H44213" t="s">
        <v>55</v>
      </c>
      <c r="I44213">
        <v>20800</v>
      </c>
      <c r="J44213" t="s">
        <v>52</v>
      </c>
      <c r="K44213">
        <v>-1</v>
      </c>
      <c r="L44213">
        <v>0</v>
      </c>
      <c r="M44213" t="s">
        <v>52</v>
      </c>
      <c r="N44213">
        <v>0</v>
      </c>
      <c r="O44213" s="15">
        <v>42964</v>
      </c>
      <c r="P44213" t="str">
        <f t="shared" si="1380"/>
        <v>August</v>
      </c>
      <c r="Q44213" s="15" t="str">
        <f t="shared" si="1381"/>
        <v>Thursday</v>
      </c>
      <c r="R44213">
        <v>8</v>
      </c>
    </row>
    <row r="44214" spans="1:18" x14ac:dyDescent="0.3">
      <c r="A44214">
        <v>14523309</v>
      </c>
      <c r="B44214">
        <v>36</v>
      </c>
      <c r="C44214" t="s">
        <v>56</v>
      </c>
      <c r="D44214" t="s">
        <v>50</v>
      </c>
      <c r="E44214">
        <v>0</v>
      </c>
      <c r="F44214">
        <v>0</v>
      </c>
      <c r="G44214">
        <v>0</v>
      </c>
      <c r="H44214" t="s">
        <v>55</v>
      </c>
      <c r="I44214">
        <v>-14000</v>
      </c>
      <c r="J44214" t="s">
        <v>52</v>
      </c>
      <c r="K44214">
        <v>-1</v>
      </c>
      <c r="L44214">
        <v>0</v>
      </c>
      <c r="M44214" t="s">
        <v>52</v>
      </c>
      <c r="N44214">
        <v>0</v>
      </c>
      <c r="O44214" s="15">
        <v>42964</v>
      </c>
      <c r="P44214" t="str">
        <f t="shared" si="1380"/>
        <v>August</v>
      </c>
      <c r="Q44214" s="15" t="str">
        <f t="shared" si="1381"/>
        <v>Thursday</v>
      </c>
      <c r="R44214">
        <v>6</v>
      </c>
    </row>
    <row r="44215" spans="1:18" x14ac:dyDescent="0.3">
      <c r="A44215">
        <v>45637922</v>
      </c>
      <c r="B44215">
        <v>53</v>
      </c>
      <c r="C44215" t="s">
        <v>61</v>
      </c>
      <c r="D44215" t="s">
        <v>50</v>
      </c>
      <c r="E44215">
        <v>0</v>
      </c>
      <c r="F44215">
        <v>0</v>
      </c>
      <c r="G44215">
        <v>0</v>
      </c>
      <c r="H44215" t="s">
        <v>55</v>
      </c>
      <c r="I44215">
        <v>62600</v>
      </c>
      <c r="J44215" t="s">
        <v>66</v>
      </c>
      <c r="K44215">
        <v>-1</v>
      </c>
      <c r="L44215">
        <v>0</v>
      </c>
      <c r="M44215" t="s">
        <v>52</v>
      </c>
      <c r="N44215">
        <v>0</v>
      </c>
      <c r="O44215" s="15">
        <v>42964</v>
      </c>
      <c r="P44215" t="str">
        <f t="shared" si="1380"/>
        <v>August</v>
      </c>
      <c r="Q44215" s="15" t="str">
        <f t="shared" si="1381"/>
        <v>Thursday</v>
      </c>
      <c r="R44215">
        <v>128</v>
      </c>
    </row>
    <row r="44216" spans="1:18" x14ac:dyDescent="0.3">
      <c r="A44216">
        <v>77916737</v>
      </c>
      <c r="B44216">
        <v>65</v>
      </c>
      <c r="C44216" t="s">
        <v>59</v>
      </c>
      <c r="D44216" t="s">
        <v>50</v>
      </c>
      <c r="E44216">
        <v>0</v>
      </c>
      <c r="F44216">
        <v>0</v>
      </c>
      <c r="G44216">
        <v>0</v>
      </c>
      <c r="H44216" t="s">
        <v>60</v>
      </c>
      <c r="I44216">
        <v>88000</v>
      </c>
      <c r="J44216" t="s">
        <v>66</v>
      </c>
      <c r="K44216">
        <v>-1</v>
      </c>
      <c r="L44216">
        <v>0</v>
      </c>
      <c r="M44216" t="s">
        <v>52</v>
      </c>
      <c r="N44216">
        <v>1</v>
      </c>
      <c r="O44216" s="15">
        <v>42965</v>
      </c>
      <c r="P44216" t="str">
        <f t="shared" si="1380"/>
        <v>August</v>
      </c>
      <c r="Q44216" s="15" t="str">
        <f t="shared" si="1381"/>
        <v>Friday</v>
      </c>
      <c r="R44216">
        <v>855</v>
      </c>
    </row>
    <row r="44217" spans="1:18" x14ac:dyDescent="0.3">
      <c r="A44217">
        <v>67658275</v>
      </c>
      <c r="B44217">
        <v>37</v>
      </c>
      <c r="C44217" t="s">
        <v>49</v>
      </c>
      <c r="D44217" t="s">
        <v>54</v>
      </c>
      <c r="E44217">
        <v>0</v>
      </c>
      <c r="F44217">
        <v>0</v>
      </c>
      <c r="G44217">
        <v>0</v>
      </c>
      <c r="H44217" t="s">
        <v>51</v>
      </c>
      <c r="I44217">
        <v>34400</v>
      </c>
      <c r="J44217" t="s">
        <v>66</v>
      </c>
      <c r="K44217">
        <v>174</v>
      </c>
      <c r="L44217">
        <v>5</v>
      </c>
      <c r="M44217" t="s">
        <v>69</v>
      </c>
      <c r="N44217">
        <v>0</v>
      </c>
      <c r="O44217" s="15">
        <v>42965</v>
      </c>
      <c r="P44217" t="str">
        <f t="shared" si="1380"/>
        <v>August</v>
      </c>
      <c r="Q44217" s="15" t="str">
        <f t="shared" si="1381"/>
        <v>Friday</v>
      </c>
      <c r="R44217">
        <v>95</v>
      </c>
    </row>
    <row r="44218" spans="1:18" x14ac:dyDescent="0.3">
      <c r="A44218">
        <v>82170987</v>
      </c>
      <c r="B44218">
        <v>61</v>
      </c>
      <c r="C44218" t="s">
        <v>59</v>
      </c>
      <c r="D44218" t="s">
        <v>50</v>
      </c>
      <c r="E44218">
        <v>0</v>
      </c>
      <c r="F44218">
        <v>0</v>
      </c>
      <c r="G44218">
        <v>0</v>
      </c>
      <c r="H44218" t="s">
        <v>51</v>
      </c>
      <c r="I44218">
        <v>263350</v>
      </c>
      <c r="J44218" t="s">
        <v>66</v>
      </c>
      <c r="K44218">
        <v>188</v>
      </c>
      <c r="L44218">
        <v>3</v>
      </c>
      <c r="M44218" t="s">
        <v>71</v>
      </c>
      <c r="N44218">
        <v>0</v>
      </c>
      <c r="O44218" s="15">
        <v>42965</v>
      </c>
      <c r="P44218" t="str">
        <f t="shared" si="1380"/>
        <v>August</v>
      </c>
      <c r="Q44218" s="15" t="str">
        <f t="shared" si="1381"/>
        <v>Friday</v>
      </c>
      <c r="R44218">
        <v>212</v>
      </c>
    </row>
    <row r="44219" spans="1:18" x14ac:dyDescent="0.3">
      <c r="A44219">
        <v>81259437</v>
      </c>
      <c r="B44219">
        <v>24</v>
      </c>
      <c r="C44219" t="s">
        <v>64</v>
      </c>
      <c r="D44219" t="s">
        <v>54</v>
      </c>
      <c r="E44219">
        <v>0</v>
      </c>
      <c r="F44219">
        <v>0</v>
      </c>
      <c r="G44219">
        <v>0</v>
      </c>
      <c r="H44219" t="s">
        <v>55</v>
      </c>
      <c r="I44219">
        <v>21550</v>
      </c>
      <c r="J44219" t="s">
        <v>66</v>
      </c>
      <c r="K44219">
        <v>185</v>
      </c>
      <c r="L44219">
        <v>5</v>
      </c>
      <c r="M44219" t="s">
        <v>71</v>
      </c>
      <c r="N44219">
        <v>1</v>
      </c>
      <c r="O44219" s="15">
        <v>42966</v>
      </c>
      <c r="P44219" t="str">
        <f t="shared" si="1380"/>
        <v>August</v>
      </c>
      <c r="Q44219" s="15" t="str">
        <f t="shared" si="1381"/>
        <v>Saturday</v>
      </c>
      <c r="R44219">
        <v>418</v>
      </c>
    </row>
    <row r="44220" spans="1:18" x14ac:dyDescent="0.3">
      <c r="A44220">
        <v>57203023</v>
      </c>
      <c r="B44220">
        <v>32</v>
      </c>
      <c r="C44220" t="s">
        <v>64</v>
      </c>
      <c r="D44220" t="s">
        <v>54</v>
      </c>
      <c r="E44220">
        <v>0</v>
      </c>
      <c r="F44220">
        <v>0</v>
      </c>
      <c r="G44220">
        <v>0</v>
      </c>
      <c r="H44220" t="s">
        <v>55</v>
      </c>
      <c r="I44220">
        <v>700</v>
      </c>
      <c r="J44220" t="s">
        <v>66</v>
      </c>
      <c r="K44220">
        <v>136</v>
      </c>
      <c r="L44220">
        <v>1</v>
      </c>
      <c r="M44220" t="s">
        <v>70</v>
      </c>
      <c r="N44220">
        <v>0</v>
      </c>
      <c r="O44220" s="15">
        <v>42966</v>
      </c>
      <c r="P44220" t="str">
        <f t="shared" si="1380"/>
        <v>August</v>
      </c>
      <c r="Q44220" s="15" t="str">
        <f t="shared" si="1381"/>
        <v>Saturday</v>
      </c>
      <c r="R44220">
        <v>144</v>
      </c>
    </row>
    <row r="44221" spans="1:18" x14ac:dyDescent="0.3">
      <c r="A44221">
        <v>54187479</v>
      </c>
      <c r="B44221">
        <v>61</v>
      </c>
      <c r="C44221" t="s">
        <v>57</v>
      </c>
      <c r="D44221" t="s">
        <v>50</v>
      </c>
      <c r="E44221">
        <v>0</v>
      </c>
      <c r="F44221">
        <v>1</v>
      </c>
      <c r="G44221">
        <v>0</v>
      </c>
      <c r="H44221" t="s">
        <v>55</v>
      </c>
      <c r="I44221">
        <v>34050</v>
      </c>
      <c r="J44221" t="s">
        <v>67</v>
      </c>
      <c r="K44221">
        <v>492</v>
      </c>
      <c r="L44221">
        <v>2</v>
      </c>
      <c r="M44221" t="s">
        <v>69</v>
      </c>
      <c r="N44221">
        <v>0</v>
      </c>
      <c r="O44221" s="15">
        <v>42966</v>
      </c>
      <c r="P44221" t="str">
        <f t="shared" si="1380"/>
        <v>August</v>
      </c>
      <c r="Q44221" s="15" t="str">
        <f t="shared" si="1381"/>
        <v>Saturday</v>
      </c>
      <c r="R44221">
        <v>173</v>
      </c>
    </row>
    <row r="44222" spans="1:18" x14ac:dyDescent="0.3">
      <c r="A44222">
        <v>57214462</v>
      </c>
      <c r="B44222">
        <v>30</v>
      </c>
      <c r="C44222" t="s">
        <v>53</v>
      </c>
      <c r="D44222" t="s">
        <v>54</v>
      </c>
      <c r="E44222">
        <v>0</v>
      </c>
      <c r="F44222">
        <v>0</v>
      </c>
      <c r="G44222">
        <v>0</v>
      </c>
      <c r="H44222" t="s">
        <v>55</v>
      </c>
      <c r="I44222">
        <v>4300</v>
      </c>
      <c r="J44222" t="s">
        <v>52</v>
      </c>
      <c r="K44222">
        <v>-1</v>
      </c>
      <c r="L44222">
        <v>0</v>
      </c>
      <c r="M44222" t="s">
        <v>52</v>
      </c>
      <c r="N44222">
        <v>0</v>
      </c>
      <c r="O44222" s="15">
        <v>42967</v>
      </c>
      <c r="P44222" t="str">
        <f t="shared" si="1380"/>
        <v>August</v>
      </c>
      <c r="Q44222" s="15" t="str">
        <f t="shared" si="1381"/>
        <v>Sunday</v>
      </c>
      <c r="R44222">
        <v>45</v>
      </c>
    </row>
    <row r="44223" spans="1:18" x14ac:dyDescent="0.3">
      <c r="A44223">
        <v>61020304</v>
      </c>
      <c r="B44223">
        <v>30</v>
      </c>
      <c r="C44223" t="s">
        <v>61</v>
      </c>
      <c r="D44223" t="s">
        <v>54</v>
      </c>
      <c r="E44223">
        <v>0</v>
      </c>
      <c r="F44223">
        <v>0</v>
      </c>
      <c r="G44223">
        <v>0</v>
      </c>
      <c r="H44223" t="s">
        <v>55</v>
      </c>
      <c r="I44223">
        <v>1400</v>
      </c>
      <c r="J44223" t="s">
        <v>52</v>
      </c>
      <c r="K44223">
        <v>-1</v>
      </c>
      <c r="L44223">
        <v>0</v>
      </c>
      <c r="M44223" t="s">
        <v>52</v>
      </c>
      <c r="N44223">
        <v>0</v>
      </c>
      <c r="O44223" s="15">
        <v>42967</v>
      </c>
      <c r="P44223" t="str">
        <f t="shared" si="1380"/>
        <v>August</v>
      </c>
      <c r="Q44223" s="15" t="str">
        <f t="shared" si="1381"/>
        <v>Sunday</v>
      </c>
      <c r="R44223">
        <v>107</v>
      </c>
    </row>
    <row r="44224" spans="1:18" x14ac:dyDescent="0.3">
      <c r="A44224">
        <v>86093174</v>
      </c>
      <c r="B44224">
        <v>23</v>
      </c>
      <c r="C44224" t="s">
        <v>61</v>
      </c>
      <c r="D44224" t="s">
        <v>54</v>
      </c>
      <c r="E44224">
        <v>0</v>
      </c>
      <c r="F44224">
        <v>0</v>
      </c>
      <c r="G44224">
        <v>0</v>
      </c>
      <c r="H44224" t="s">
        <v>55</v>
      </c>
      <c r="I44224">
        <v>18300</v>
      </c>
      <c r="J44224" t="s">
        <v>52</v>
      </c>
      <c r="K44224">
        <v>-1</v>
      </c>
      <c r="L44224">
        <v>0</v>
      </c>
      <c r="M44224" t="s">
        <v>52</v>
      </c>
      <c r="N44224">
        <v>0</v>
      </c>
      <c r="O44224" s="15">
        <v>42967</v>
      </c>
      <c r="P44224" t="str">
        <f t="shared" si="1380"/>
        <v>August</v>
      </c>
      <c r="Q44224" s="15" t="str">
        <f t="shared" si="1381"/>
        <v>Sunday</v>
      </c>
      <c r="R44224">
        <v>22</v>
      </c>
    </row>
    <row r="44225" spans="1:18" x14ac:dyDescent="0.3">
      <c r="A44225">
        <v>34731587</v>
      </c>
      <c r="B44225">
        <v>21</v>
      </c>
      <c r="C44225" t="s">
        <v>64</v>
      </c>
      <c r="D44225" t="s">
        <v>54</v>
      </c>
      <c r="E44225">
        <v>0</v>
      </c>
      <c r="F44225">
        <v>0</v>
      </c>
      <c r="G44225">
        <v>0</v>
      </c>
      <c r="H44225" t="s">
        <v>55</v>
      </c>
      <c r="I44225">
        <v>34050</v>
      </c>
      <c r="J44225" t="s">
        <v>52</v>
      </c>
      <c r="K44225">
        <v>-1</v>
      </c>
      <c r="L44225">
        <v>0</v>
      </c>
      <c r="M44225" t="s">
        <v>52</v>
      </c>
      <c r="N44225">
        <v>0</v>
      </c>
      <c r="O44225" s="15">
        <v>42967</v>
      </c>
      <c r="P44225" t="str">
        <f t="shared" si="1380"/>
        <v>August</v>
      </c>
      <c r="Q44225" s="15" t="str">
        <f t="shared" si="1381"/>
        <v>Sunday</v>
      </c>
      <c r="R44225">
        <v>6</v>
      </c>
    </row>
    <row r="44226" spans="1:18" x14ac:dyDescent="0.3">
      <c r="A44226">
        <v>27398299</v>
      </c>
      <c r="B44226">
        <v>22</v>
      </c>
      <c r="C44226" t="s">
        <v>62</v>
      </c>
      <c r="D44226" t="s">
        <v>54</v>
      </c>
      <c r="E44226">
        <v>0</v>
      </c>
      <c r="F44226">
        <v>0</v>
      </c>
      <c r="G44226">
        <v>0</v>
      </c>
      <c r="H44226" t="s">
        <v>52</v>
      </c>
      <c r="I44226">
        <v>36950</v>
      </c>
      <c r="J44226" t="s">
        <v>52</v>
      </c>
      <c r="K44226">
        <v>-1</v>
      </c>
      <c r="L44226">
        <v>0</v>
      </c>
      <c r="M44226" t="s">
        <v>52</v>
      </c>
      <c r="N44226">
        <v>0</v>
      </c>
      <c r="O44226" s="15">
        <v>42967</v>
      </c>
      <c r="P44226" t="str">
        <f t="shared" si="1380"/>
        <v>August</v>
      </c>
      <c r="Q44226" s="15" t="str">
        <f t="shared" si="1381"/>
        <v>Sunday</v>
      </c>
      <c r="R44226">
        <v>4</v>
      </c>
    </row>
    <row r="44227" spans="1:18" x14ac:dyDescent="0.3">
      <c r="A44227">
        <v>60534336</v>
      </c>
      <c r="B44227">
        <v>26</v>
      </c>
      <c r="C44227" t="s">
        <v>64</v>
      </c>
      <c r="D44227" t="s">
        <v>54</v>
      </c>
      <c r="E44227">
        <v>0</v>
      </c>
      <c r="F44227">
        <v>0</v>
      </c>
      <c r="G44227">
        <v>0</v>
      </c>
      <c r="H44227" t="s">
        <v>55</v>
      </c>
      <c r="I44227">
        <v>48150</v>
      </c>
      <c r="J44227" t="s">
        <v>52</v>
      </c>
      <c r="K44227">
        <v>304</v>
      </c>
      <c r="L44227">
        <v>1</v>
      </c>
      <c r="M44227" t="s">
        <v>70</v>
      </c>
      <c r="N44227">
        <v>0</v>
      </c>
      <c r="O44227" s="15">
        <v>42968</v>
      </c>
      <c r="P44227" t="str">
        <f t="shared" ref="P44227:P44290" si="1382">TEXT(O44227,"MMMM")</f>
        <v>August</v>
      </c>
      <c r="Q44227" s="15" t="str">
        <f t="shared" ref="Q44227:Q44290" si="1383">TEXT(O44227,"DDDD")</f>
        <v>Monday</v>
      </c>
      <c r="R44227">
        <v>11</v>
      </c>
    </row>
    <row r="44228" spans="1:18" x14ac:dyDescent="0.3">
      <c r="A44228">
        <v>56635510</v>
      </c>
      <c r="B44228">
        <v>48</v>
      </c>
      <c r="C44228" t="s">
        <v>61</v>
      </c>
      <c r="D44228" t="s">
        <v>58</v>
      </c>
      <c r="E44228">
        <v>0</v>
      </c>
      <c r="F44228">
        <v>0</v>
      </c>
      <c r="G44228">
        <v>1</v>
      </c>
      <c r="H44228" t="s">
        <v>55</v>
      </c>
      <c r="I44228">
        <v>51650</v>
      </c>
      <c r="J44228" t="s">
        <v>52</v>
      </c>
      <c r="K44228">
        <v>-1</v>
      </c>
      <c r="L44228">
        <v>0</v>
      </c>
      <c r="M44228" t="s">
        <v>52</v>
      </c>
      <c r="N44228">
        <v>0</v>
      </c>
      <c r="O44228" s="15">
        <v>42969</v>
      </c>
      <c r="P44228" t="str">
        <f t="shared" si="1382"/>
        <v>August</v>
      </c>
      <c r="Q44228" s="15" t="str">
        <f t="shared" si="1383"/>
        <v>Tuesday</v>
      </c>
      <c r="R44228">
        <v>11</v>
      </c>
    </row>
    <row r="44229" spans="1:18" x14ac:dyDescent="0.3">
      <c r="A44229">
        <v>73935135</v>
      </c>
      <c r="B44229">
        <v>40</v>
      </c>
      <c r="C44229" t="s">
        <v>49</v>
      </c>
      <c r="D44229" t="s">
        <v>54</v>
      </c>
      <c r="E44229">
        <v>0</v>
      </c>
      <c r="F44229">
        <v>0</v>
      </c>
      <c r="G44229">
        <v>1</v>
      </c>
      <c r="H44229" t="s">
        <v>51</v>
      </c>
      <c r="I44229">
        <v>750</v>
      </c>
      <c r="J44229" t="s">
        <v>52</v>
      </c>
      <c r="K44229">
        <v>-1</v>
      </c>
      <c r="L44229">
        <v>0</v>
      </c>
      <c r="M44229" t="s">
        <v>52</v>
      </c>
      <c r="N44229">
        <v>0</v>
      </c>
      <c r="O44229" s="15">
        <v>42969</v>
      </c>
      <c r="P44229" t="str">
        <f t="shared" si="1382"/>
        <v>August</v>
      </c>
      <c r="Q44229" s="15" t="str">
        <f t="shared" si="1383"/>
        <v>Tuesday</v>
      </c>
      <c r="R44229">
        <v>4</v>
      </c>
    </row>
    <row r="44230" spans="1:18" x14ac:dyDescent="0.3">
      <c r="A44230">
        <v>80407521</v>
      </c>
      <c r="B44230">
        <v>34</v>
      </c>
      <c r="C44230" t="s">
        <v>53</v>
      </c>
      <c r="D44230" t="s">
        <v>54</v>
      </c>
      <c r="E44230">
        <v>0</v>
      </c>
      <c r="F44230">
        <v>0</v>
      </c>
      <c r="G44230">
        <v>0</v>
      </c>
      <c r="H44230" t="s">
        <v>51</v>
      </c>
      <c r="I44230">
        <v>124050</v>
      </c>
      <c r="J44230" t="s">
        <v>66</v>
      </c>
      <c r="K44230">
        <v>192</v>
      </c>
      <c r="L44230">
        <v>14</v>
      </c>
      <c r="M44230" t="s">
        <v>70</v>
      </c>
      <c r="N44230">
        <v>0</v>
      </c>
      <c r="O44230" s="15">
        <v>42970</v>
      </c>
      <c r="P44230" t="str">
        <f t="shared" si="1382"/>
        <v>August</v>
      </c>
      <c r="Q44230" s="15" t="str">
        <f t="shared" si="1383"/>
        <v>Wednesday</v>
      </c>
      <c r="R44230">
        <v>220</v>
      </c>
    </row>
    <row r="44231" spans="1:18" x14ac:dyDescent="0.3">
      <c r="A44231">
        <v>37270130</v>
      </c>
      <c r="B44231">
        <v>21</v>
      </c>
      <c r="C44231" t="s">
        <v>64</v>
      </c>
      <c r="D44231" t="s">
        <v>54</v>
      </c>
      <c r="E44231">
        <v>0</v>
      </c>
      <c r="F44231">
        <v>0</v>
      </c>
      <c r="G44231">
        <v>0</v>
      </c>
      <c r="H44231" t="s">
        <v>60</v>
      </c>
      <c r="I44231">
        <v>14050</v>
      </c>
      <c r="J44231" t="s">
        <v>52</v>
      </c>
      <c r="K44231">
        <v>-1</v>
      </c>
      <c r="L44231">
        <v>0</v>
      </c>
      <c r="M44231" t="s">
        <v>52</v>
      </c>
      <c r="N44231">
        <v>0</v>
      </c>
      <c r="O44231" s="15">
        <v>42971</v>
      </c>
      <c r="P44231" t="str">
        <f t="shared" si="1382"/>
        <v>August</v>
      </c>
      <c r="Q44231" s="15" t="str">
        <f t="shared" si="1383"/>
        <v>Thursday</v>
      </c>
      <c r="R44231">
        <v>11</v>
      </c>
    </row>
    <row r="44232" spans="1:18" x14ac:dyDescent="0.3">
      <c r="A44232">
        <v>64290896</v>
      </c>
      <c r="B44232">
        <v>28</v>
      </c>
      <c r="C44232" t="s">
        <v>62</v>
      </c>
      <c r="D44232" t="s">
        <v>54</v>
      </c>
      <c r="E44232">
        <v>0</v>
      </c>
      <c r="F44232">
        <v>0</v>
      </c>
      <c r="G44232">
        <v>1</v>
      </c>
      <c r="H44232" t="s">
        <v>55</v>
      </c>
      <c r="I44232">
        <v>134250</v>
      </c>
      <c r="J44232" t="s">
        <v>52</v>
      </c>
      <c r="K44232">
        <v>-1</v>
      </c>
      <c r="L44232">
        <v>0</v>
      </c>
      <c r="M44232" t="s">
        <v>52</v>
      </c>
      <c r="N44232">
        <v>0</v>
      </c>
      <c r="O44232" s="15">
        <v>42971</v>
      </c>
      <c r="P44232" t="str">
        <f t="shared" si="1382"/>
        <v>August</v>
      </c>
      <c r="Q44232" s="15" t="str">
        <f t="shared" si="1383"/>
        <v>Thursday</v>
      </c>
      <c r="R44232">
        <v>5</v>
      </c>
    </row>
    <row r="44233" spans="1:18" x14ac:dyDescent="0.3">
      <c r="A44233">
        <v>18619701</v>
      </c>
      <c r="B44233">
        <v>29</v>
      </c>
      <c r="C44233" t="s">
        <v>64</v>
      </c>
      <c r="D44233" t="s">
        <v>54</v>
      </c>
      <c r="E44233">
        <v>0</v>
      </c>
      <c r="F44233">
        <v>0</v>
      </c>
      <c r="G44233">
        <v>0</v>
      </c>
      <c r="H44233" t="s">
        <v>55</v>
      </c>
      <c r="I44233">
        <v>56200</v>
      </c>
      <c r="J44233" t="s">
        <v>52</v>
      </c>
      <c r="K44233">
        <v>-1</v>
      </c>
      <c r="L44233">
        <v>0</v>
      </c>
      <c r="M44233" t="s">
        <v>52</v>
      </c>
      <c r="N44233">
        <v>0</v>
      </c>
      <c r="O44233" s="15">
        <v>42971</v>
      </c>
      <c r="P44233" t="str">
        <f t="shared" si="1382"/>
        <v>August</v>
      </c>
      <c r="Q44233" s="15" t="str">
        <f t="shared" si="1383"/>
        <v>Thursday</v>
      </c>
      <c r="R44233">
        <v>26</v>
      </c>
    </row>
    <row r="44234" spans="1:18" x14ac:dyDescent="0.3">
      <c r="A44234">
        <v>52073453</v>
      </c>
      <c r="B44234">
        <v>29</v>
      </c>
      <c r="C44234" t="s">
        <v>61</v>
      </c>
      <c r="D44234" t="s">
        <v>50</v>
      </c>
      <c r="E44234">
        <v>0</v>
      </c>
      <c r="F44234">
        <v>0</v>
      </c>
      <c r="G44234">
        <v>0</v>
      </c>
      <c r="H44234" t="s">
        <v>55</v>
      </c>
      <c r="I44234">
        <v>96850</v>
      </c>
      <c r="J44234" t="s">
        <v>52</v>
      </c>
      <c r="K44234">
        <v>-1</v>
      </c>
      <c r="L44234">
        <v>0</v>
      </c>
      <c r="M44234" t="s">
        <v>52</v>
      </c>
      <c r="N44234">
        <v>0</v>
      </c>
      <c r="O44234" s="15">
        <v>42972</v>
      </c>
      <c r="P44234" t="str">
        <f t="shared" si="1382"/>
        <v>August</v>
      </c>
      <c r="Q44234" s="15" t="str">
        <f t="shared" si="1383"/>
        <v>Friday</v>
      </c>
      <c r="R44234">
        <v>6</v>
      </c>
    </row>
    <row r="44235" spans="1:18" x14ac:dyDescent="0.3">
      <c r="A44235">
        <v>45050844</v>
      </c>
      <c r="B44235">
        <v>35</v>
      </c>
      <c r="C44235" t="s">
        <v>61</v>
      </c>
      <c r="D44235" t="s">
        <v>50</v>
      </c>
      <c r="E44235">
        <v>0</v>
      </c>
      <c r="F44235">
        <v>1</v>
      </c>
      <c r="G44235">
        <v>0</v>
      </c>
      <c r="H44235" t="s">
        <v>55</v>
      </c>
      <c r="I44235">
        <v>118700</v>
      </c>
      <c r="J44235" t="s">
        <v>52</v>
      </c>
      <c r="K44235">
        <v>14</v>
      </c>
      <c r="L44235">
        <v>7</v>
      </c>
      <c r="M44235" t="s">
        <v>71</v>
      </c>
      <c r="N44235">
        <v>0</v>
      </c>
      <c r="O44235" s="15">
        <v>42972</v>
      </c>
      <c r="P44235" t="str">
        <f t="shared" si="1382"/>
        <v>August</v>
      </c>
      <c r="Q44235" s="15" t="str">
        <f t="shared" si="1383"/>
        <v>Friday</v>
      </c>
      <c r="R44235">
        <v>5</v>
      </c>
    </row>
    <row r="44236" spans="1:18" x14ac:dyDescent="0.3">
      <c r="A44236">
        <v>86752739</v>
      </c>
      <c r="B44236">
        <v>38</v>
      </c>
      <c r="C44236" t="s">
        <v>57</v>
      </c>
      <c r="D44236" t="s">
        <v>54</v>
      </c>
      <c r="E44236">
        <v>0</v>
      </c>
      <c r="F44236">
        <v>1</v>
      </c>
      <c r="G44236">
        <v>1</v>
      </c>
      <c r="H44236" t="s">
        <v>60</v>
      </c>
      <c r="I44236">
        <v>24500</v>
      </c>
      <c r="J44236" t="s">
        <v>52</v>
      </c>
      <c r="K44236">
        <v>-1</v>
      </c>
      <c r="L44236">
        <v>0</v>
      </c>
      <c r="M44236" t="s">
        <v>52</v>
      </c>
      <c r="N44236">
        <v>0</v>
      </c>
      <c r="O44236" s="15">
        <v>42972</v>
      </c>
      <c r="P44236" t="str">
        <f t="shared" si="1382"/>
        <v>August</v>
      </c>
      <c r="Q44236" s="15" t="str">
        <f t="shared" si="1383"/>
        <v>Friday</v>
      </c>
      <c r="R44236">
        <v>17</v>
      </c>
    </row>
    <row r="44237" spans="1:18" x14ac:dyDescent="0.3">
      <c r="A44237">
        <v>48822561</v>
      </c>
      <c r="B44237">
        <v>23</v>
      </c>
      <c r="C44237" t="s">
        <v>64</v>
      </c>
      <c r="D44237" t="s">
        <v>54</v>
      </c>
      <c r="E44237">
        <v>0</v>
      </c>
      <c r="F44237">
        <v>0</v>
      </c>
      <c r="G44237">
        <v>0</v>
      </c>
      <c r="H44237" t="s">
        <v>55</v>
      </c>
      <c r="I44237">
        <v>2150</v>
      </c>
      <c r="J44237" t="s">
        <v>52</v>
      </c>
      <c r="K44237">
        <v>-1</v>
      </c>
      <c r="L44237">
        <v>0</v>
      </c>
      <c r="M44237" t="s">
        <v>52</v>
      </c>
      <c r="N44237">
        <v>0</v>
      </c>
      <c r="O44237" s="15">
        <v>42974</v>
      </c>
      <c r="P44237" t="str">
        <f t="shared" si="1382"/>
        <v>August</v>
      </c>
      <c r="Q44237" s="15" t="str">
        <f t="shared" si="1383"/>
        <v>Sunday</v>
      </c>
      <c r="R44237">
        <v>4</v>
      </c>
    </row>
    <row r="44238" spans="1:18" x14ac:dyDescent="0.3">
      <c r="A44238">
        <v>57379983</v>
      </c>
      <c r="B44238">
        <v>45</v>
      </c>
      <c r="C44238" t="s">
        <v>62</v>
      </c>
      <c r="D44238" t="s">
        <v>54</v>
      </c>
      <c r="E44238">
        <v>0</v>
      </c>
      <c r="F44238">
        <v>0</v>
      </c>
      <c r="G44238">
        <v>0</v>
      </c>
      <c r="H44238" t="s">
        <v>55</v>
      </c>
      <c r="I44238">
        <v>47750</v>
      </c>
      <c r="J44238" t="s">
        <v>52</v>
      </c>
      <c r="K44238">
        <v>-1</v>
      </c>
      <c r="L44238">
        <v>0</v>
      </c>
      <c r="M44238" t="s">
        <v>52</v>
      </c>
      <c r="N44238">
        <v>0</v>
      </c>
      <c r="O44238" s="15">
        <v>42974</v>
      </c>
      <c r="P44238" t="str">
        <f t="shared" si="1382"/>
        <v>August</v>
      </c>
      <c r="Q44238" s="15" t="str">
        <f t="shared" si="1383"/>
        <v>Sunday</v>
      </c>
      <c r="R44238">
        <v>3785</v>
      </c>
    </row>
    <row r="44239" spans="1:18" x14ac:dyDescent="0.3">
      <c r="A44239">
        <v>49435932</v>
      </c>
      <c r="B44239">
        <v>20</v>
      </c>
      <c r="C44239" t="s">
        <v>64</v>
      </c>
      <c r="D44239" t="s">
        <v>54</v>
      </c>
      <c r="E44239">
        <v>0</v>
      </c>
      <c r="F44239">
        <v>0</v>
      </c>
      <c r="G44239">
        <v>0</v>
      </c>
      <c r="H44239" t="s">
        <v>60</v>
      </c>
      <c r="I44239">
        <v>41250</v>
      </c>
      <c r="J44239" t="s">
        <v>52</v>
      </c>
      <c r="K44239">
        <v>-1</v>
      </c>
      <c r="L44239">
        <v>0</v>
      </c>
      <c r="M44239" t="s">
        <v>52</v>
      </c>
      <c r="N44239">
        <v>0</v>
      </c>
      <c r="O44239" s="15">
        <v>42975</v>
      </c>
      <c r="P44239" t="str">
        <f t="shared" si="1382"/>
        <v>August</v>
      </c>
      <c r="Q44239" s="15" t="str">
        <f t="shared" si="1383"/>
        <v>Monday</v>
      </c>
      <c r="R44239">
        <v>27</v>
      </c>
    </row>
    <row r="44240" spans="1:18" x14ac:dyDescent="0.3">
      <c r="A44240">
        <v>63104947</v>
      </c>
      <c r="B44240">
        <v>30</v>
      </c>
      <c r="C44240" t="s">
        <v>57</v>
      </c>
      <c r="D44240" t="s">
        <v>50</v>
      </c>
      <c r="E44240">
        <v>0</v>
      </c>
      <c r="F44240">
        <v>1</v>
      </c>
      <c r="G44240">
        <v>0</v>
      </c>
      <c r="H44240" t="s">
        <v>60</v>
      </c>
      <c r="I44240">
        <v>6200</v>
      </c>
      <c r="J44240" t="s">
        <v>52</v>
      </c>
      <c r="K44240">
        <v>775</v>
      </c>
      <c r="L44240">
        <v>2</v>
      </c>
      <c r="M44240" t="s">
        <v>70</v>
      </c>
      <c r="N44240">
        <v>0</v>
      </c>
      <c r="O44240" s="15">
        <v>42975</v>
      </c>
      <c r="P44240" t="str">
        <f t="shared" si="1382"/>
        <v>August</v>
      </c>
      <c r="Q44240" s="15" t="str">
        <f t="shared" si="1383"/>
        <v>Monday</v>
      </c>
      <c r="R44240">
        <v>5</v>
      </c>
    </row>
    <row r="44241" spans="1:18" x14ac:dyDescent="0.3">
      <c r="A44241">
        <v>28299180</v>
      </c>
      <c r="B44241">
        <v>23</v>
      </c>
      <c r="C44241" t="s">
        <v>49</v>
      </c>
      <c r="D44241" t="s">
        <v>54</v>
      </c>
      <c r="E44241">
        <v>0</v>
      </c>
      <c r="F44241">
        <v>0</v>
      </c>
      <c r="G44241">
        <v>0</v>
      </c>
      <c r="H44241" t="s">
        <v>51</v>
      </c>
      <c r="I44241">
        <v>18850</v>
      </c>
      <c r="J44241" t="s">
        <v>52</v>
      </c>
      <c r="K44241">
        <v>-1</v>
      </c>
      <c r="L44241">
        <v>0</v>
      </c>
      <c r="M44241" t="s">
        <v>52</v>
      </c>
      <c r="N44241">
        <v>0</v>
      </c>
      <c r="O44241" s="15">
        <v>42975</v>
      </c>
      <c r="P44241" t="str">
        <f t="shared" si="1382"/>
        <v>August</v>
      </c>
      <c r="Q44241" s="15" t="str">
        <f t="shared" si="1383"/>
        <v>Monday</v>
      </c>
      <c r="R44241">
        <v>7</v>
      </c>
    </row>
    <row r="44242" spans="1:18" x14ac:dyDescent="0.3">
      <c r="A44242">
        <v>54664964</v>
      </c>
      <c r="B44242">
        <v>27</v>
      </c>
      <c r="C44242" t="s">
        <v>64</v>
      </c>
      <c r="D44242" t="s">
        <v>54</v>
      </c>
      <c r="E44242">
        <v>1</v>
      </c>
      <c r="F44242">
        <v>0</v>
      </c>
      <c r="G44242">
        <v>0</v>
      </c>
      <c r="H44242" t="s">
        <v>60</v>
      </c>
      <c r="I44242">
        <v>1250</v>
      </c>
      <c r="J44242" t="s">
        <v>52</v>
      </c>
      <c r="K44242">
        <v>-1</v>
      </c>
      <c r="L44242">
        <v>0</v>
      </c>
      <c r="M44242" t="s">
        <v>52</v>
      </c>
      <c r="N44242">
        <v>0</v>
      </c>
      <c r="O44242" s="15">
        <v>42975</v>
      </c>
      <c r="P44242" t="str">
        <f t="shared" si="1382"/>
        <v>August</v>
      </c>
      <c r="Q44242" s="15" t="str">
        <f t="shared" si="1383"/>
        <v>Monday</v>
      </c>
      <c r="R44242">
        <v>8</v>
      </c>
    </row>
    <row r="44243" spans="1:18" x14ac:dyDescent="0.3">
      <c r="A44243">
        <v>31914141</v>
      </c>
      <c r="B44243">
        <v>34</v>
      </c>
      <c r="C44243" t="s">
        <v>56</v>
      </c>
      <c r="D44243" t="s">
        <v>50</v>
      </c>
      <c r="E44243">
        <v>0</v>
      </c>
      <c r="F44243">
        <v>1</v>
      </c>
      <c r="G44243">
        <v>0</v>
      </c>
      <c r="H44243" t="s">
        <v>55</v>
      </c>
      <c r="I44243">
        <v>232950</v>
      </c>
      <c r="J44243" t="s">
        <v>52</v>
      </c>
      <c r="K44243">
        <v>-1</v>
      </c>
      <c r="L44243">
        <v>0</v>
      </c>
      <c r="M44243" t="s">
        <v>52</v>
      </c>
      <c r="N44243">
        <v>0</v>
      </c>
      <c r="O44243" s="15">
        <v>42977</v>
      </c>
      <c r="P44243" t="str">
        <f t="shared" si="1382"/>
        <v>August</v>
      </c>
      <c r="Q44243" s="15" t="str">
        <f t="shared" si="1383"/>
        <v>Wednesday</v>
      </c>
      <c r="R44243">
        <v>28</v>
      </c>
    </row>
    <row r="44244" spans="1:18" x14ac:dyDescent="0.3">
      <c r="A44244">
        <v>82126222</v>
      </c>
      <c r="B44244">
        <v>57</v>
      </c>
      <c r="C44244" t="s">
        <v>59</v>
      </c>
      <c r="D44244" t="s">
        <v>50</v>
      </c>
      <c r="E44244">
        <v>0</v>
      </c>
      <c r="F44244">
        <v>0</v>
      </c>
      <c r="G44244">
        <v>0</v>
      </c>
      <c r="H44244" t="s">
        <v>51</v>
      </c>
      <c r="I44244">
        <v>63450</v>
      </c>
      <c r="J44244" t="s">
        <v>66</v>
      </c>
      <c r="K44244">
        <v>-1</v>
      </c>
      <c r="L44244">
        <v>0</v>
      </c>
      <c r="M44244" t="s">
        <v>52</v>
      </c>
      <c r="N44244">
        <v>1</v>
      </c>
      <c r="O44244" s="15">
        <v>42978</v>
      </c>
      <c r="P44244" t="str">
        <f t="shared" si="1382"/>
        <v>August</v>
      </c>
      <c r="Q44244" s="15" t="str">
        <f t="shared" si="1383"/>
        <v>Thursday</v>
      </c>
      <c r="R44244">
        <v>1120</v>
      </c>
    </row>
    <row r="44245" spans="1:18" x14ac:dyDescent="0.3">
      <c r="A44245">
        <v>73270238</v>
      </c>
      <c r="B44245">
        <v>36</v>
      </c>
      <c r="C44245" t="s">
        <v>49</v>
      </c>
      <c r="D44245" t="s">
        <v>50</v>
      </c>
      <c r="E44245">
        <v>0</v>
      </c>
      <c r="F44245">
        <v>0</v>
      </c>
      <c r="G44245">
        <v>0</v>
      </c>
      <c r="H44245" t="s">
        <v>51</v>
      </c>
      <c r="I44245">
        <v>268350</v>
      </c>
      <c r="J44245" t="s">
        <v>66</v>
      </c>
      <c r="K44245">
        <v>455</v>
      </c>
      <c r="L44245">
        <v>2</v>
      </c>
      <c r="M44245" t="s">
        <v>69</v>
      </c>
      <c r="N44245">
        <v>0</v>
      </c>
      <c r="O44245" s="15">
        <v>42978</v>
      </c>
      <c r="P44245" t="str">
        <f t="shared" si="1382"/>
        <v>August</v>
      </c>
      <c r="Q44245" s="15" t="str">
        <f t="shared" si="1383"/>
        <v>Thursday</v>
      </c>
      <c r="R44245">
        <v>324</v>
      </c>
    </row>
    <row r="44246" spans="1:18" x14ac:dyDescent="0.3">
      <c r="A44246">
        <v>22576389</v>
      </c>
      <c r="B44246">
        <v>63</v>
      </c>
      <c r="C44246" t="s">
        <v>61</v>
      </c>
      <c r="D44246" t="s">
        <v>50</v>
      </c>
      <c r="E44246">
        <v>0</v>
      </c>
      <c r="F44246">
        <v>1</v>
      </c>
      <c r="G44246">
        <v>0</v>
      </c>
      <c r="H44246" t="s">
        <v>55</v>
      </c>
      <c r="I44246">
        <v>0</v>
      </c>
      <c r="J44246" t="s">
        <v>66</v>
      </c>
      <c r="K44246">
        <v>-1</v>
      </c>
      <c r="L44246">
        <v>0</v>
      </c>
      <c r="M44246" t="s">
        <v>52</v>
      </c>
      <c r="N44246">
        <v>1</v>
      </c>
      <c r="O44246" s="15">
        <v>42978</v>
      </c>
      <c r="P44246" t="str">
        <f t="shared" si="1382"/>
        <v>August</v>
      </c>
      <c r="Q44246" s="15" t="str">
        <f t="shared" si="1383"/>
        <v>Thursday</v>
      </c>
      <c r="R44246">
        <v>253</v>
      </c>
    </row>
    <row r="44247" spans="1:18" x14ac:dyDescent="0.3">
      <c r="A44247">
        <v>39619896</v>
      </c>
      <c r="B44247">
        <v>55</v>
      </c>
      <c r="C44247" t="s">
        <v>65</v>
      </c>
      <c r="D44247" t="s">
        <v>50</v>
      </c>
      <c r="E44247">
        <v>0</v>
      </c>
      <c r="F44247">
        <v>0</v>
      </c>
      <c r="G44247">
        <v>0</v>
      </c>
      <c r="H44247" t="s">
        <v>60</v>
      </c>
      <c r="I44247">
        <v>60600</v>
      </c>
      <c r="J44247" t="s">
        <v>66</v>
      </c>
      <c r="K44247">
        <v>92</v>
      </c>
      <c r="L44247">
        <v>1</v>
      </c>
      <c r="M44247" t="s">
        <v>69</v>
      </c>
      <c r="N44247">
        <v>0</v>
      </c>
      <c r="O44247" s="15">
        <v>42978</v>
      </c>
      <c r="P44247" t="str">
        <f t="shared" si="1382"/>
        <v>August</v>
      </c>
      <c r="Q44247" s="15" t="str">
        <f t="shared" si="1383"/>
        <v>Thursday</v>
      </c>
      <c r="R44247">
        <v>241</v>
      </c>
    </row>
    <row r="44248" spans="1:18" x14ac:dyDescent="0.3">
      <c r="A44248">
        <v>15752135</v>
      </c>
      <c r="B44248">
        <v>36</v>
      </c>
      <c r="C44248" t="s">
        <v>61</v>
      </c>
      <c r="D44248" t="s">
        <v>54</v>
      </c>
      <c r="E44248">
        <v>0</v>
      </c>
      <c r="F44248">
        <v>0</v>
      </c>
      <c r="G44248">
        <v>1</v>
      </c>
      <c r="H44248" t="s">
        <v>51</v>
      </c>
      <c r="I44248">
        <v>18200</v>
      </c>
      <c r="J44248" t="s">
        <v>66</v>
      </c>
      <c r="K44248">
        <v>123</v>
      </c>
      <c r="L44248">
        <v>1</v>
      </c>
      <c r="M44248" t="s">
        <v>69</v>
      </c>
      <c r="N44248">
        <v>1</v>
      </c>
      <c r="O44248" s="15">
        <v>42978</v>
      </c>
      <c r="P44248" t="str">
        <f t="shared" si="1382"/>
        <v>August</v>
      </c>
      <c r="Q44248" s="15" t="str">
        <f t="shared" si="1383"/>
        <v>Thursday</v>
      </c>
      <c r="R44248">
        <v>185</v>
      </c>
    </row>
    <row r="44249" spans="1:18" x14ac:dyDescent="0.3">
      <c r="A44249">
        <v>66578325</v>
      </c>
      <c r="B44249">
        <v>61</v>
      </c>
      <c r="C44249" t="s">
        <v>68</v>
      </c>
      <c r="D44249" t="s">
        <v>50</v>
      </c>
      <c r="E44249">
        <v>0</v>
      </c>
      <c r="F44249">
        <v>0</v>
      </c>
      <c r="G44249">
        <v>0</v>
      </c>
      <c r="H44249" t="s">
        <v>60</v>
      </c>
      <c r="I44249">
        <v>10550</v>
      </c>
      <c r="J44249" t="s">
        <v>66</v>
      </c>
      <c r="K44249">
        <v>186</v>
      </c>
      <c r="L44249">
        <v>3</v>
      </c>
      <c r="M44249" t="s">
        <v>69</v>
      </c>
      <c r="N44249">
        <v>1</v>
      </c>
      <c r="O44249" s="15">
        <v>42978</v>
      </c>
      <c r="P44249" t="str">
        <f t="shared" si="1382"/>
        <v>August</v>
      </c>
      <c r="Q44249" s="15" t="str">
        <f t="shared" si="1383"/>
        <v>Thursday</v>
      </c>
      <c r="R44249">
        <v>443</v>
      </c>
    </row>
    <row r="44250" spans="1:18" x14ac:dyDescent="0.3">
      <c r="A44250">
        <v>49777513</v>
      </c>
      <c r="B44250">
        <v>52</v>
      </c>
      <c r="C44250" t="s">
        <v>63</v>
      </c>
      <c r="D44250" t="s">
        <v>50</v>
      </c>
      <c r="E44250">
        <v>0</v>
      </c>
      <c r="F44250">
        <v>0</v>
      </c>
      <c r="G44250">
        <v>0</v>
      </c>
      <c r="H44250" t="s">
        <v>51</v>
      </c>
      <c r="I44250">
        <v>200600</v>
      </c>
      <c r="J44250" t="s">
        <v>66</v>
      </c>
      <c r="K44250">
        <v>92</v>
      </c>
      <c r="L44250">
        <v>5</v>
      </c>
      <c r="M44250" t="s">
        <v>70</v>
      </c>
      <c r="N44250">
        <v>1</v>
      </c>
      <c r="O44250" s="15">
        <v>42978</v>
      </c>
      <c r="P44250" t="str">
        <f t="shared" si="1382"/>
        <v>August</v>
      </c>
      <c r="Q44250" s="15" t="str">
        <f t="shared" si="1383"/>
        <v>Thursday</v>
      </c>
      <c r="R44250">
        <v>634</v>
      </c>
    </row>
    <row r="44251" spans="1:18" x14ac:dyDescent="0.3">
      <c r="A44251">
        <v>67421777</v>
      </c>
      <c r="B44251">
        <v>34</v>
      </c>
      <c r="C44251" t="s">
        <v>61</v>
      </c>
      <c r="D44251" t="s">
        <v>54</v>
      </c>
      <c r="E44251">
        <v>0</v>
      </c>
      <c r="F44251">
        <v>0</v>
      </c>
      <c r="G44251">
        <v>1</v>
      </c>
      <c r="H44251" t="s">
        <v>51</v>
      </c>
      <c r="I44251">
        <v>31250</v>
      </c>
      <c r="J44251" t="s">
        <v>52</v>
      </c>
      <c r="K44251">
        <v>-1</v>
      </c>
      <c r="L44251">
        <v>0</v>
      </c>
      <c r="M44251" t="s">
        <v>52</v>
      </c>
      <c r="N44251">
        <v>1</v>
      </c>
      <c r="O44251" s="15">
        <v>42978</v>
      </c>
      <c r="P44251" t="str">
        <f t="shared" si="1382"/>
        <v>August</v>
      </c>
      <c r="Q44251" s="15" t="str">
        <f t="shared" si="1383"/>
        <v>Thursday</v>
      </c>
      <c r="R44251">
        <v>34</v>
      </c>
    </row>
    <row r="44252" spans="1:18" x14ac:dyDescent="0.3">
      <c r="A44252">
        <v>85982246</v>
      </c>
      <c r="B44252">
        <v>62</v>
      </c>
      <c r="C44252" t="s">
        <v>65</v>
      </c>
      <c r="D44252" t="s">
        <v>50</v>
      </c>
      <c r="E44252">
        <v>0</v>
      </c>
      <c r="F44252">
        <v>0</v>
      </c>
      <c r="G44252">
        <v>0</v>
      </c>
      <c r="H44252" t="s">
        <v>60</v>
      </c>
      <c r="I44252">
        <v>26600</v>
      </c>
      <c r="J44252" t="s">
        <v>66</v>
      </c>
      <c r="K44252">
        <v>300</v>
      </c>
      <c r="L44252">
        <v>1</v>
      </c>
      <c r="M44252" t="s">
        <v>70</v>
      </c>
      <c r="N44252">
        <v>0</v>
      </c>
      <c r="O44252" s="15">
        <v>42978</v>
      </c>
      <c r="P44252" t="str">
        <f t="shared" si="1382"/>
        <v>August</v>
      </c>
      <c r="Q44252" s="15" t="str">
        <f t="shared" si="1383"/>
        <v>Thursday</v>
      </c>
      <c r="R44252">
        <v>298</v>
      </c>
    </row>
    <row r="44253" spans="1:18" x14ac:dyDescent="0.3">
      <c r="A44253">
        <v>16310115</v>
      </c>
      <c r="B44253">
        <v>31</v>
      </c>
      <c r="C44253" t="s">
        <v>53</v>
      </c>
      <c r="D44253" t="s">
        <v>54</v>
      </c>
      <c r="E44253">
        <v>0</v>
      </c>
      <c r="F44253">
        <v>0</v>
      </c>
      <c r="G44253">
        <v>0</v>
      </c>
      <c r="H44253" t="s">
        <v>55</v>
      </c>
      <c r="I44253">
        <v>900</v>
      </c>
      <c r="J44253" t="s">
        <v>52</v>
      </c>
      <c r="K44253">
        <v>-1</v>
      </c>
      <c r="L44253">
        <v>0</v>
      </c>
      <c r="M44253" t="s">
        <v>52</v>
      </c>
      <c r="N44253">
        <v>0</v>
      </c>
      <c r="O44253" s="15">
        <v>42978</v>
      </c>
      <c r="P44253" t="str">
        <f t="shared" si="1382"/>
        <v>August</v>
      </c>
      <c r="Q44253" s="15" t="str">
        <f t="shared" si="1383"/>
        <v>Thursday</v>
      </c>
      <c r="R44253">
        <v>27</v>
      </c>
    </row>
    <row r="44254" spans="1:18" x14ac:dyDescent="0.3">
      <c r="A44254">
        <v>77812403</v>
      </c>
      <c r="B44254">
        <v>60</v>
      </c>
      <c r="C44254" t="s">
        <v>49</v>
      </c>
      <c r="D44254" t="s">
        <v>50</v>
      </c>
      <c r="E44254">
        <v>0</v>
      </c>
      <c r="F44254">
        <v>0</v>
      </c>
      <c r="G44254">
        <v>0</v>
      </c>
      <c r="H44254" t="s">
        <v>51</v>
      </c>
      <c r="I44254">
        <v>23700</v>
      </c>
      <c r="J44254" t="s">
        <v>66</v>
      </c>
      <c r="K44254">
        <v>186</v>
      </c>
      <c r="L44254">
        <v>3</v>
      </c>
      <c r="M44254" t="s">
        <v>70</v>
      </c>
      <c r="N44254">
        <v>1</v>
      </c>
      <c r="O44254" s="15">
        <v>42978</v>
      </c>
      <c r="P44254" t="str">
        <f t="shared" si="1382"/>
        <v>August</v>
      </c>
      <c r="Q44254" s="15" t="str">
        <f t="shared" si="1383"/>
        <v>Thursday</v>
      </c>
      <c r="R44254">
        <v>415</v>
      </c>
    </row>
    <row r="44255" spans="1:18" x14ac:dyDescent="0.3">
      <c r="A44255">
        <v>54124040</v>
      </c>
      <c r="B44255">
        <v>28</v>
      </c>
      <c r="C44255" t="s">
        <v>49</v>
      </c>
      <c r="D44255" t="s">
        <v>54</v>
      </c>
      <c r="E44255">
        <v>0</v>
      </c>
      <c r="F44255">
        <v>1</v>
      </c>
      <c r="G44255">
        <v>0</v>
      </c>
      <c r="H44255" t="s">
        <v>51</v>
      </c>
      <c r="I44255">
        <v>79200</v>
      </c>
      <c r="J44255" t="s">
        <v>66</v>
      </c>
      <c r="K44255">
        <v>-1</v>
      </c>
      <c r="L44255">
        <v>0</v>
      </c>
      <c r="M44255" t="s">
        <v>52</v>
      </c>
      <c r="N44255">
        <v>1</v>
      </c>
      <c r="O44255" s="15">
        <v>42979</v>
      </c>
      <c r="P44255" t="str">
        <f t="shared" si="1382"/>
        <v>September</v>
      </c>
      <c r="Q44255" s="15" t="str">
        <f t="shared" si="1383"/>
        <v>Friday</v>
      </c>
      <c r="R44255">
        <v>222</v>
      </c>
    </row>
    <row r="44256" spans="1:18" x14ac:dyDescent="0.3">
      <c r="A44256">
        <v>67950105</v>
      </c>
      <c r="B44256">
        <v>36</v>
      </c>
      <c r="C44256" t="s">
        <v>49</v>
      </c>
      <c r="D44256" t="s">
        <v>54</v>
      </c>
      <c r="E44256">
        <v>0</v>
      </c>
      <c r="F44256">
        <v>1</v>
      </c>
      <c r="G44256">
        <v>0</v>
      </c>
      <c r="H44256" t="s">
        <v>51</v>
      </c>
      <c r="I44256">
        <v>33550</v>
      </c>
      <c r="J44256" t="s">
        <v>66</v>
      </c>
      <c r="K44256">
        <v>457</v>
      </c>
      <c r="L44256">
        <v>2</v>
      </c>
      <c r="M44256" t="s">
        <v>69</v>
      </c>
      <c r="N44256">
        <v>0</v>
      </c>
      <c r="O44256" s="15">
        <v>42979</v>
      </c>
      <c r="P44256" t="str">
        <f t="shared" si="1382"/>
        <v>September</v>
      </c>
      <c r="Q44256" s="15" t="str">
        <f t="shared" si="1383"/>
        <v>Friday</v>
      </c>
      <c r="R44256">
        <v>161</v>
      </c>
    </row>
    <row r="44257" spans="1:18" x14ac:dyDescent="0.3">
      <c r="A44257">
        <v>61471403</v>
      </c>
      <c r="B44257">
        <v>60</v>
      </c>
      <c r="C44257" t="s">
        <v>49</v>
      </c>
      <c r="D44257" t="s">
        <v>50</v>
      </c>
      <c r="E44257">
        <v>0</v>
      </c>
      <c r="F44257">
        <v>0</v>
      </c>
      <c r="G44257">
        <v>0</v>
      </c>
      <c r="H44257" t="s">
        <v>51</v>
      </c>
      <c r="I44257">
        <v>15750</v>
      </c>
      <c r="J44257" t="s">
        <v>66</v>
      </c>
      <c r="K44257">
        <v>183</v>
      </c>
      <c r="L44257">
        <v>3</v>
      </c>
      <c r="M44257" t="s">
        <v>71</v>
      </c>
      <c r="N44257">
        <v>1</v>
      </c>
      <c r="O44257" s="15">
        <v>42979</v>
      </c>
      <c r="P44257" t="str">
        <f t="shared" si="1382"/>
        <v>September</v>
      </c>
      <c r="Q44257" s="15" t="str">
        <f t="shared" si="1383"/>
        <v>Friday</v>
      </c>
      <c r="R44257">
        <v>840</v>
      </c>
    </row>
    <row r="44258" spans="1:18" x14ac:dyDescent="0.3">
      <c r="A44258">
        <v>88738567</v>
      </c>
      <c r="B44258">
        <v>32</v>
      </c>
      <c r="C44258" t="s">
        <v>61</v>
      </c>
      <c r="D44258" t="s">
        <v>50</v>
      </c>
      <c r="E44258">
        <v>0</v>
      </c>
      <c r="F44258">
        <v>0</v>
      </c>
      <c r="G44258">
        <v>0</v>
      </c>
      <c r="H44258" t="s">
        <v>55</v>
      </c>
      <c r="I44258">
        <v>10000</v>
      </c>
      <c r="J44258" t="s">
        <v>66</v>
      </c>
      <c r="K44258">
        <v>29</v>
      </c>
      <c r="L44258">
        <v>3</v>
      </c>
      <c r="M44258" t="s">
        <v>69</v>
      </c>
      <c r="N44258">
        <v>1</v>
      </c>
      <c r="O44258" s="15">
        <v>42979</v>
      </c>
      <c r="P44258" t="str">
        <f t="shared" si="1382"/>
        <v>September</v>
      </c>
      <c r="Q44258" s="15" t="str">
        <f t="shared" si="1383"/>
        <v>Friday</v>
      </c>
      <c r="R44258">
        <v>729</v>
      </c>
    </row>
    <row r="44259" spans="1:18" x14ac:dyDescent="0.3">
      <c r="A44259">
        <v>64154807</v>
      </c>
      <c r="B44259">
        <v>34</v>
      </c>
      <c r="C44259" t="s">
        <v>49</v>
      </c>
      <c r="D44259" t="s">
        <v>50</v>
      </c>
      <c r="E44259">
        <v>0</v>
      </c>
      <c r="F44259">
        <v>0</v>
      </c>
      <c r="G44259">
        <v>0</v>
      </c>
      <c r="H44259" t="s">
        <v>51</v>
      </c>
      <c r="I44259">
        <v>29450</v>
      </c>
      <c r="J44259" t="s">
        <v>66</v>
      </c>
      <c r="K44259">
        <v>44</v>
      </c>
      <c r="L44259">
        <v>3</v>
      </c>
      <c r="M44259" t="s">
        <v>70</v>
      </c>
      <c r="N44259">
        <v>1</v>
      </c>
      <c r="O44259" s="15">
        <v>42979</v>
      </c>
      <c r="P44259" t="str">
        <f t="shared" si="1382"/>
        <v>September</v>
      </c>
      <c r="Q44259" s="15" t="str">
        <f t="shared" si="1383"/>
        <v>Friday</v>
      </c>
      <c r="R44259">
        <v>300</v>
      </c>
    </row>
    <row r="44260" spans="1:18" x14ac:dyDescent="0.3">
      <c r="A44260">
        <v>56525182</v>
      </c>
      <c r="B44260">
        <v>34</v>
      </c>
      <c r="C44260" t="s">
        <v>49</v>
      </c>
      <c r="D44260" t="s">
        <v>50</v>
      </c>
      <c r="E44260">
        <v>0</v>
      </c>
      <c r="F44260">
        <v>1</v>
      </c>
      <c r="G44260">
        <v>0</v>
      </c>
      <c r="H44260" t="s">
        <v>51</v>
      </c>
      <c r="I44260">
        <v>69400</v>
      </c>
      <c r="J44260" t="s">
        <v>66</v>
      </c>
      <c r="K44260">
        <v>93</v>
      </c>
      <c r="L44260">
        <v>4</v>
      </c>
      <c r="M44260" t="s">
        <v>69</v>
      </c>
      <c r="N44260">
        <v>0</v>
      </c>
      <c r="O44260" s="15">
        <v>42979</v>
      </c>
      <c r="P44260" t="str">
        <f t="shared" si="1382"/>
        <v>September</v>
      </c>
      <c r="Q44260" s="15" t="str">
        <f t="shared" si="1383"/>
        <v>Friday</v>
      </c>
      <c r="R44260">
        <v>222</v>
      </c>
    </row>
    <row r="44261" spans="1:18" x14ac:dyDescent="0.3">
      <c r="A44261">
        <v>14778743</v>
      </c>
      <c r="B44261">
        <v>31</v>
      </c>
      <c r="C44261" t="s">
        <v>62</v>
      </c>
      <c r="D44261" t="s">
        <v>54</v>
      </c>
      <c r="E44261">
        <v>0</v>
      </c>
      <c r="F44261">
        <v>0</v>
      </c>
      <c r="G44261">
        <v>0</v>
      </c>
      <c r="H44261" t="s">
        <v>55</v>
      </c>
      <c r="I44261">
        <v>-10250</v>
      </c>
      <c r="J44261" t="s">
        <v>66</v>
      </c>
      <c r="K44261">
        <v>579</v>
      </c>
      <c r="L44261">
        <v>1</v>
      </c>
      <c r="M44261" t="s">
        <v>69</v>
      </c>
      <c r="N44261">
        <v>1</v>
      </c>
      <c r="O44261" s="15">
        <v>42979</v>
      </c>
      <c r="P44261" t="str">
        <f t="shared" si="1382"/>
        <v>September</v>
      </c>
      <c r="Q44261" s="15" t="str">
        <f t="shared" si="1383"/>
        <v>Friday</v>
      </c>
      <c r="R44261">
        <v>481</v>
      </c>
    </row>
    <row r="44262" spans="1:18" x14ac:dyDescent="0.3">
      <c r="A44262">
        <v>40511723</v>
      </c>
      <c r="B44262">
        <v>33</v>
      </c>
      <c r="C44262" t="s">
        <v>61</v>
      </c>
      <c r="D44262" t="s">
        <v>50</v>
      </c>
      <c r="E44262">
        <v>0</v>
      </c>
      <c r="F44262">
        <v>1</v>
      </c>
      <c r="G44262">
        <v>0</v>
      </c>
      <c r="H44262" t="s">
        <v>55</v>
      </c>
      <c r="I44262">
        <v>19700</v>
      </c>
      <c r="J44262" t="s">
        <v>67</v>
      </c>
      <c r="K44262">
        <v>-1</v>
      </c>
      <c r="L44262">
        <v>0</v>
      </c>
      <c r="M44262" t="s">
        <v>52</v>
      </c>
      <c r="N44262">
        <v>0</v>
      </c>
      <c r="O44262" s="15">
        <v>42979</v>
      </c>
      <c r="P44262" t="str">
        <f t="shared" si="1382"/>
        <v>September</v>
      </c>
      <c r="Q44262" s="15" t="str">
        <f t="shared" si="1383"/>
        <v>Friday</v>
      </c>
      <c r="R44262">
        <v>104</v>
      </c>
    </row>
    <row r="44263" spans="1:18" x14ac:dyDescent="0.3">
      <c r="A44263">
        <v>57877051</v>
      </c>
      <c r="B44263">
        <v>38</v>
      </c>
      <c r="C44263" t="s">
        <v>49</v>
      </c>
      <c r="D44263" t="s">
        <v>54</v>
      </c>
      <c r="E44263">
        <v>0</v>
      </c>
      <c r="F44263">
        <v>0</v>
      </c>
      <c r="G44263">
        <v>0</v>
      </c>
      <c r="H44263" t="s">
        <v>51</v>
      </c>
      <c r="I44263">
        <v>85200</v>
      </c>
      <c r="J44263" t="s">
        <v>66</v>
      </c>
      <c r="K44263">
        <v>-1</v>
      </c>
      <c r="L44263">
        <v>0</v>
      </c>
      <c r="M44263" t="s">
        <v>52</v>
      </c>
      <c r="N44263">
        <v>0</v>
      </c>
      <c r="O44263" s="15">
        <v>42979</v>
      </c>
      <c r="P44263" t="str">
        <f t="shared" si="1382"/>
        <v>September</v>
      </c>
      <c r="Q44263" s="15" t="str">
        <f t="shared" si="1383"/>
        <v>Friday</v>
      </c>
      <c r="R44263">
        <v>222</v>
      </c>
    </row>
    <row r="44264" spans="1:18" x14ac:dyDescent="0.3">
      <c r="A44264">
        <v>85323210</v>
      </c>
      <c r="B44264">
        <v>28</v>
      </c>
      <c r="C44264" t="s">
        <v>57</v>
      </c>
      <c r="D44264" t="s">
        <v>54</v>
      </c>
      <c r="E44264">
        <v>0</v>
      </c>
      <c r="F44264">
        <v>1</v>
      </c>
      <c r="G44264">
        <v>0</v>
      </c>
      <c r="H44264" t="s">
        <v>55</v>
      </c>
      <c r="I44264">
        <v>-2300</v>
      </c>
      <c r="J44264" t="s">
        <v>66</v>
      </c>
      <c r="K44264">
        <v>92</v>
      </c>
      <c r="L44264">
        <v>14</v>
      </c>
      <c r="M44264" t="s">
        <v>71</v>
      </c>
      <c r="N44264">
        <v>1</v>
      </c>
      <c r="O44264" s="15">
        <v>42979</v>
      </c>
      <c r="P44264" t="str">
        <f t="shared" si="1382"/>
        <v>September</v>
      </c>
      <c r="Q44264" s="15" t="str">
        <f t="shared" si="1383"/>
        <v>Friday</v>
      </c>
      <c r="R44264">
        <v>199</v>
      </c>
    </row>
    <row r="44265" spans="1:18" x14ac:dyDescent="0.3">
      <c r="A44265">
        <v>71615691</v>
      </c>
      <c r="B44265">
        <v>55</v>
      </c>
      <c r="C44265" t="s">
        <v>61</v>
      </c>
      <c r="D44265" t="s">
        <v>50</v>
      </c>
      <c r="E44265">
        <v>0</v>
      </c>
      <c r="F44265">
        <v>0</v>
      </c>
      <c r="G44265">
        <v>0</v>
      </c>
      <c r="H44265" t="s">
        <v>55</v>
      </c>
      <c r="I44265">
        <v>415200</v>
      </c>
      <c r="J44265" t="s">
        <v>66</v>
      </c>
      <c r="K44265">
        <v>92</v>
      </c>
      <c r="L44265">
        <v>1</v>
      </c>
      <c r="M44265" t="s">
        <v>71</v>
      </c>
      <c r="N44265">
        <v>1</v>
      </c>
      <c r="O44265" s="15">
        <v>42979</v>
      </c>
      <c r="P44265" t="str">
        <f t="shared" si="1382"/>
        <v>September</v>
      </c>
      <c r="Q44265" s="15" t="str">
        <f t="shared" si="1383"/>
        <v>Friday</v>
      </c>
      <c r="R44265">
        <v>193</v>
      </c>
    </row>
    <row r="44266" spans="1:18" x14ac:dyDescent="0.3">
      <c r="A44266">
        <v>35566115</v>
      </c>
      <c r="B44266">
        <v>65</v>
      </c>
      <c r="C44266" t="s">
        <v>59</v>
      </c>
      <c r="D44266" t="s">
        <v>50</v>
      </c>
      <c r="E44266">
        <v>0</v>
      </c>
      <c r="F44266">
        <v>0</v>
      </c>
      <c r="G44266">
        <v>0</v>
      </c>
      <c r="H44266" t="s">
        <v>60</v>
      </c>
      <c r="I44266">
        <v>15400</v>
      </c>
      <c r="J44266" t="s">
        <v>66</v>
      </c>
      <c r="K44266">
        <v>-1</v>
      </c>
      <c r="L44266">
        <v>0</v>
      </c>
      <c r="M44266" t="s">
        <v>52</v>
      </c>
      <c r="N44266">
        <v>1</v>
      </c>
      <c r="O44266" s="15">
        <v>42979</v>
      </c>
      <c r="P44266" t="str">
        <f t="shared" si="1382"/>
        <v>September</v>
      </c>
      <c r="Q44266" s="15" t="str">
        <f t="shared" si="1383"/>
        <v>Friday</v>
      </c>
      <c r="R44266">
        <v>400</v>
      </c>
    </row>
    <row r="44267" spans="1:18" x14ac:dyDescent="0.3">
      <c r="A44267">
        <v>84663249</v>
      </c>
      <c r="B44267">
        <v>22</v>
      </c>
      <c r="C44267" t="s">
        <v>64</v>
      </c>
      <c r="D44267" t="s">
        <v>54</v>
      </c>
      <c r="E44267">
        <v>0</v>
      </c>
      <c r="F44267">
        <v>0</v>
      </c>
      <c r="G44267">
        <v>0</v>
      </c>
      <c r="H44267" t="s">
        <v>55</v>
      </c>
      <c r="I44267">
        <v>27600</v>
      </c>
      <c r="J44267" t="s">
        <v>66</v>
      </c>
      <c r="K44267">
        <v>-1</v>
      </c>
      <c r="L44267">
        <v>0</v>
      </c>
      <c r="M44267" t="s">
        <v>52</v>
      </c>
      <c r="N44267">
        <v>1</v>
      </c>
      <c r="O44267" s="15">
        <v>42979</v>
      </c>
      <c r="P44267" t="str">
        <f t="shared" si="1382"/>
        <v>September</v>
      </c>
      <c r="Q44267" s="15" t="str">
        <f t="shared" si="1383"/>
        <v>Friday</v>
      </c>
      <c r="R44267">
        <v>327</v>
      </c>
    </row>
    <row r="44268" spans="1:18" x14ac:dyDescent="0.3">
      <c r="A44268">
        <v>56143928</v>
      </c>
      <c r="B44268">
        <v>65</v>
      </c>
      <c r="C44268" t="s">
        <v>59</v>
      </c>
      <c r="D44268" t="s">
        <v>58</v>
      </c>
      <c r="E44268">
        <v>0</v>
      </c>
      <c r="F44268">
        <v>0</v>
      </c>
      <c r="G44268">
        <v>0</v>
      </c>
      <c r="H44268" t="s">
        <v>60</v>
      </c>
      <c r="I44268">
        <v>92000</v>
      </c>
      <c r="J44268" t="s">
        <v>66</v>
      </c>
      <c r="K44268">
        <v>92</v>
      </c>
      <c r="L44268">
        <v>7</v>
      </c>
      <c r="M44268" t="s">
        <v>69</v>
      </c>
      <c r="N44268">
        <v>0</v>
      </c>
      <c r="O44268" s="15">
        <v>42979</v>
      </c>
      <c r="P44268" t="str">
        <f t="shared" si="1382"/>
        <v>September</v>
      </c>
      <c r="Q44268" s="15" t="str">
        <f t="shared" si="1383"/>
        <v>Friday</v>
      </c>
      <c r="R44268">
        <v>191</v>
      </c>
    </row>
    <row r="44269" spans="1:18" x14ac:dyDescent="0.3">
      <c r="A44269">
        <v>38831422</v>
      </c>
      <c r="B44269">
        <v>77</v>
      </c>
      <c r="C44269" t="s">
        <v>59</v>
      </c>
      <c r="D44269" t="s">
        <v>50</v>
      </c>
      <c r="E44269">
        <v>0</v>
      </c>
      <c r="F44269">
        <v>0</v>
      </c>
      <c r="G44269">
        <v>0</v>
      </c>
      <c r="H44269" t="s">
        <v>60</v>
      </c>
      <c r="I44269">
        <v>74600</v>
      </c>
      <c r="J44269" t="s">
        <v>67</v>
      </c>
      <c r="K44269">
        <v>208</v>
      </c>
      <c r="L44269">
        <v>2</v>
      </c>
      <c r="M44269" t="s">
        <v>70</v>
      </c>
      <c r="N44269">
        <v>0</v>
      </c>
      <c r="O44269" s="15">
        <v>42979</v>
      </c>
      <c r="P44269" t="str">
        <f t="shared" si="1382"/>
        <v>September</v>
      </c>
      <c r="Q44269" s="15" t="str">
        <f t="shared" si="1383"/>
        <v>Friday</v>
      </c>
      <c r="R44269">
        <v>663</v>
      </c>
    </row>
    <row r="44270" spans="1:18" x14ac:dyDescent="0.3">
      <c r="A44270">
        <v>67307522</v>
      </c>
      <c r="B44270">
        <v>37</v>
      </c>
      <c r="C44270" t="s">
        <v>49</v>
      </c>
      <c r="D44270" t="s">
        <v>50</v>
      </c>
      <c r="E44270">
        <v>0</v>
      </c>
      <c r="F44270">
        <v>0</v>
      </c>
      <c r="G44270">
        <v>0</v>
      </c>
      <c r="H44270" t="s">
        <v>51</v>
      </c>
      <c r="I44270">
        <v>55650</v>
      </c>
      <c r="J44270" t="s">
        <v>66</v>
      </c>
      <c r="K44270">
        <v>183</v>
      </c>
      <c r="L44270">
        <v>2</v>
      </c>
      <c r="M44270" t="s">
        <v>71</v>
      </c>
      <c r="N44270">
        <v>1</v>
      </c>
      <c r="O44270" s="15">
        <v>42979</v>
      </c>
      <c r="P44270" t="str">
        <f t="shared" si="1382"/>
        <v>September</v>
      </c>
      <c r="Q44270" s="15" t="str">
        <f t="shared" si="1383"/>
        <v>Friday</v>
      </c>
      <c r="R44270">
        <v>265</v>
      </c>
    </row>
    <row r="44271" spans="1:18" x14ac:dyDescent="0.3">
      <c r="A44271">
        <v>50210746</v>
      </c>
      <c r="B44271">
        <v>45</v>
      </c>
      <c r="C44271" t="s">
        <v>53</v>
      </c>
      <c r="D44271" t="s">
        <v>50</v>
      </c>
      <c r="E44271">
        <v>0</v>
      </c>
      <c r="F44271">
        <v>0</v>
      </c>
      <c r="G44271">
        <v>0</v>
      </c>
      <c r="H44271" t="s">
        <v>55</v>
      </c>
      <c r="I44271">
        <v>40700</v>
      </c>
      <c r="J44271" t="s">
        <v>66</v>
      </c>
      <c r="K44271">
        <v>-1</v>
      </c>
      <c r="L44271">
        <v>0</v>
      </c>
      <c r="M44271" t="s">
        <v>52</v>
      </c>
      <c r="N44271">
        <v>0</v>
      </c>
      <c r="O44271" s="15">
        <v>42979</v>
      </c>
      <c r="P44271" t="str">
        <f t="shared" si="1382"/>
        <v>September</v>
      </c>
      <c r="Q44271" s="15" t="str">
        <f t="shared" si="1383"/>
        <v>Friday</v>
      </c>
      <c r="R44271">
        <v>691</v>
      </c>
    </row>
    <row r="44272" spans="1:18" x14ac:dyDescent="0.3">
      <c r="A44272">
        <v>83040531</v>
      </c>
      <c r="B44272">
        <v>65</v>
      </c>
      <c r="C44272" t="s">
        <v>53</v>
      </c>
      <c r="D44272" t="s">
        <v>50</v>
      </c>
      <c r="E44272">
        <v>0</v>
      </c>
      <c r="F44272">
        <v>0</v>
      </c>
      <c r="G44272">
        <v>0</v>
      </c>
      <c r="H44272" t="s">
        <v>55</v>
      </c>
      <c r="I44272">
        <v>115150</v>
      </c>
      <c r="J44272" t="s">
        <v>66</v>
      </c>
      <c r="K44272">
        <v>-1</v>
      </c>
      <c r="L44272">
        <v>0</v>
      </c>
      <c r="M44272" t="s">
        <v>52</v>
      </c>
      <c r="N44272">
        <v>0</v>
      </c>
      <c r="O44272" s="15">
        <v>42979</v>
      </c>
      <c r="P44272" t="str">
        <f t="shared" si="1382"/>
        <v>September</v>
      </c>
      <c r="Q44272" s="15" t="str">
        <f t="shared" si="1383"/>
        <v>Friday</v>
      </c>
      <c r="R44272">
        <v>95</v>
      </c>
    </row>
    <row r="44273" spans="1:18" x14ac:dyDescent="0.3">
      <c r="A44273">
        <v>79234864</v>
      </c>
      <c r="B44273">
        <v>29</v>
      </c>
      <c r="C44273" t="s">
        <v>57</v>
      </c>
      <c r="D44273" t="s">
        <v>50</v>
      </c>
      <c r="E44273">
        <v>0</v>
      </c>
      <c r="F44273">
        <v>0</v>
      </c>
      <c r="G44273">
        <v>0</v>
      </c>
      <c r="H44273" t="s">
        <v>55</v>
      </c>
      <c r="I44273">
        <v>165500</v>
      </c>
      <c r="J44273" t="s">
        <v>66</v>
      </c>
      <c r="K44273">
        <v>91</v>
      </c>
      <c r="L44273">
        <v>4</v>
      </c>
      <c r="M44273" t="s">
        <v>69</v>
      </c>
      <c r="N44273">
        <v>0</v>
      </c>
      <c r="O44273" s="15">
        <v>42979</v>
      </c>
      <c r="P44273" t="str">
        <f t="shared" si="1382"/>
        <v>September</v>
      </c>
      <c r="Q44273" s="15" t="str">
        <f t="shared" si="1383"/>
        <v>Friday</v>
      </c>
      <c r="R44273">
        <v>367</v>
      </c>
    </row>
    <row r="44274" spans="1:18" x14ac:dyDescent="0.3">
      <c r="A44274">
        <v>13172906</v>
      </c>
      <c r="B44274">
        <v>41</v>
      </c>
      <c r="C44274" t="s">
        <v>53</v>
      </c>
      <c r="D44274" t="s">
        <v>50</v>
      </c>
      <c r="E44274">
        <v>0</v>
      </c>
      <c r="F44274">
        <v>1</v>
      </c>
      <c r="G44274">
        <v>0</v>
      </c>
      <c r="H44274" t="s">
        <v>55</v>
      </c>
      <c r="I44274">
        <v>550</v>
      </c>
      <c r="J44274" t="s">
        <v>67</v>
      </c>
      <c r="K44274">
        <v>-1</v>
      </c>
      <c r="L44274">
        <v>0</v>
      </c>
      <c r="M44274" t="s">
        <v>52</v>
      </c>
      <c r="N44274">
        <v>0</v>
      </c>
      <c r="O44274" s="15">
        <v>42979</v>
      </c>
      <c r="P44274" t="str">
        <f t="shared" si="1382"/>
        <v>September</v>
      </c>
      <c r="Q44274" s="15" t="str">
        <f t="shared" si="1383"/>
        <v>Friday</v>
      </c>
      <c r="R44274">
        <v>150</v>
      </c>
    </row>
    <row r="44275" spans="1:18" x14ac:dyDescent="0.3">
      <c r="A44275">
        <v>63948953</v>
      </c>
      <c r="B44275">
        <v>35</v>
      </c>
      <c r="C44275" t="s">
        <v>49</v>
      </c>
      <c r="D44275" t="s">
        <v>54</v>
      </c>
      <c r="E44275">
        <v>0</v>
      </c>
      <c r="F44275">
        <v>0</v>
      </c>
      <c r="G44275">
        <v>1</v>
      </c>
      <c r="H44275" t="s">
        <v>51</v>
      </c>
      <c r="I44275">
        <v>49600</v>
      </c>
      <c r="J44275" t="s">
        <v>66</v>
      </c>
      <c r="K44275">
        <v>-1</v>
      </c>
      <c r="L44275">
        <v>0</v>
      </c>
      <c r="M44275" t="s">
        <v>52</v>
      </c>
      <c r="N44275">
        <v>1</v>
      </c>
      <c r="O44275" s="15">
        <v>42979</v>
      </c>
      <c r="P44275" t="str">
        <f t="shared" si="1382"/>
        <v>September</v>
      </c>
      <c r="Q44275" s="15" t="str">
        <f t="shared" si="1383"/>
        <v>Friday</v>
      </c>
      <c r="R44275">
        <v>238</v>
      </c>
    </row>
    <row r="44276" spans="1:18" x14ac:dyDescent="0.3">
      <c r="A44276">
        <v>38485233</v>
      </c>
      <c r="B44276">
        <v>33</v>
      </c>
      <c r="C44276" t="s">
        <v>61</v>
      </c>
      <c r="D44276" t="s">
        <v>54</v>
      </c>
      <c r="E44276">
        <v>0</v>
      </c>
      <c r="F44276">
        <v>1</v>
      </c>
      <c r="G44276">
        <v>0</v>
      </c>
      <c r="H44276" t="s">
        <v>51</v>
      </c>
      <c r="I44276">
        <v>13600</v>
      </c>
      <c r="J44276" t="s">
        <v>66</v>
      </c>
      <c r="K44276">
        <v>92</v>
      </c>
      <c r="L44276">
        <v>3</v>
      </c>
      <c r="M44276" t="s">
        <v>71</v>
      </c>
      <c r="N44276">
        <v>1</v>
      </c>
      <c r="O44276" s="15">
        <v>42979</v>
      </c>
      <c r="P44276" t="str">
        <f t="shared" si="1382"/>
        <v>September</v>
      </c>
      <c r="Q44276" s="15" t="str">
        <f t="shared" si="1383"/>
        <v>Friday</v>
      </c>
      <c r="R44276">
        <v>293</v>
      </c>
    </row>
    <row r="44277" spans="1:18" x14ac:dyDescent="0.3">
      <c r="A44277">
        <v>46265698</v>
      </c>
      <c r="B44277">
        <v>75</v>
      </c>
      <c r="C44277" t="s">
        <v>59</v>
      </c>
      <c r="D44277" t="s">
        <v>50</v>
      </c>
      <c r="E44277">
        <v>0</v>
      </c>
      <c r="F44277">
        <v>0</v>
      </c>
      <c r="G44277">
        <v>0</v>
      </c>
      <c r="H44277" t="s">
        <v>60</v>
      </c>
      <c r="I44277">
        <v>70650</v>
      </c>
      <c r="J44277" t="s">
        <v>66</v>
      </c>
      <c r="K44277">
        <v>188</v>
      </c>
      <c r="L44277">
        <v>2</v>
      </c>
      <c r="M44277" t="s">
        <v>71</v>
      </c>
      <c r="N44277">
        <v>1</v>
      </c>
      <c r="O44277" s="15">
        <v>42979</v>
      </c>
      <c r="P44277" t="str">
        <f t="shared" si="1382"/>
        <v>September</v>
      </c>
      <c r="Q44277" s="15" t="str">
        <f t="shared" si="1383"/>
        <v>Friday</v>
      </c>
      <c r="R44277">
        <v>532</v>
      </c>
    </row>
    <row r="44278" spans="1:18" x14ac:dyDescent="0.3">
      <c r="A44278">
        <v>58097458</v>
      </c>
      <c r="B44278">
        <v>18</v>
      </c>
      <c r="C44278" t="s">
        <v>64</v>
      </c>
      <c r="D44278" t="s">
        <v>54</v>
      </c>
      <c r="E44278">
        <v>0</v>
      </c>
      <c r="F44278">
        <v>0</v>
      </c>
      <c r="G44278">
        <v>0</v>
      </c>
      <c r="H44278" t="s">
        <v>52</v>
      </c>
      <c r="I44278">
        <v>21900</v>
      </c>
      <c r="J44278" t="s">
        <v>66</v>
      </c>
      <c r="K44278">
        <v>-1</v>
      </c>
      <c r="L44278">
        <v>0</v>
      </c>
      <c r="M44278" t="s">
        <v>52</v>
      </c>
      <c r="N44278">
        <v>0</v>
      </c>
      <c r="O44278" s="15">
        <v>42979</v>
      </c>
      <c r="P44278" t="str">
        <f t="shared" si="1382"/>
        <v>September</v>
      </c>
      <c r="Q44278" s="15" t="str">
        <f t="shared" si="1383"/>
        <v>Friday</v>
      </c>
      <c r="R44278">
        <v>425</v>
      </c>
    </row>
    <row r="44279" spans="1:18" x14ac:dyDescent="0.3">
      <c r="A44279">
        <v>41880939</v>
      </c>
      <c r="B44279">
        <v>59</v>
      </c>
      <c r="C44279" t="s">
        <v>49</v>
      </c>
      <c r="D44279" t="s">
        <v>50</v>
      </c>
      <c r="E44279">
        <v>0</v>
      </c>
      <c r="F44279">
        <v>0</v>
      </c>
      <c r="G44279">
        <v>0</v>
      </c>
      <c r="H44279" t="s">
        <v>51</v>
      </c>
      <c r="I44279">
        <v>230300</v>
      </c>
      <c r="J44279" t="s">
        <v>67</v>
      </c>
      <c r="K44279">
        <v>189</v>
      </c>
      <c r="L44279">
        <v>2</v>
      </c>
      <c r="M44279" t="s">
        <v>69</v>
      </c>
      <c r="N44279">
        <v>0</v>
      </c>
      <c r="O44279" s="15">
        <v>42979</v>
      </c>
      <c r="P44279" t="str">
        <f t="shared" si="1382"/>
        <v>September</v>
      </c>
      <c r="Q44279" s="15" t="str">
        <f t="shared" si="1383"/>
        <v>Friday</v>
      </c>
      <c r="R44279">
        <v>194</v>
      </c>
    </row>
    <row r="44280" spans="1:18" x14ac:dyDescent="0.3">
      <c r="A44280">
        <v>79119668</v>
      </c>
      <c r="B44280">
        <v>22</v>
      </c>
      <c r="C44280" t="s">
        <v>62</v>
      </c>
      <c r="D44280" t="s">
        <v>54</v>
      </c>
      <c r="E44280">
        <v>0</v>
      </c>
      <c r="F44280">
        <v>0</v>
      </c>
      <c r="G44280">
        <v>0</v>
      </c>
      <c r="H44280" t="s">
        <v>55</v>
      </c>
      <c r="I44280">
        <v>18050</v>
      </c>
      <c r="J44280" t="s">
        <v>67</v>
      </c>
      <c r="K44280">
        <v>86</v>
      </c>
      <c r="L44280">
        <v>6</v>
      </c>
      <c r="M44280" t="s">
        <v>69</v>
      </c>
      <c r="N44280">
        <v>0</v>
      </c>
      <c r="O44280" s="15">
        <v>42979</v>
      </c>
      <c r="P44280" t="str">
        <f t="shared" si="1382"/>
        <v>September</v>
      </c>
      <c r="Q44280" s="15" t="str">
        <f t="shared" si="1383"/>
        <v>Friday</v>
      </c>
      <c r="R44280">
        <v>232</v>
      </c>
    </row>
    <row r="44281" spans="1:18" x14ac:dyDescent="0.3">
      <c r="A44281">
        <v>71357170</v>
      </c>
      <c r="B44281">
        <v>30</v>
      </c>
      <c r="C44281" t="s">
        <v>63</v>
      </c>
      <c r="D44281" t="s">
        <v>50</v>
      </c>
      <c r="E44281">
        <v>0</v>
      </c>
      <c r="F44281">
        <v>1</v>
      </c>
      <c r="G44281">
        <v>0</v>
      </c>
      <c r="H44281" t="s">
        <v>51</v>
      </c>
      <c r="I44281">
        <v>40250</v>
      </c>
      <c r="J44281" t="s">
        <v>52</v>
      </c>
      <c r="K44281">
        <v>478</v>
      </c>
      <c r="L44281">
        <v>2</v>
      </c>
      <c r="M44281" t="s">
        <v>70</v>
      </c>
      <c r="N44281">
        <v>0</v>
      </c>
      <c r="O44281" s="15">
        <v>42979</v>
      </c>
      <c r="P44281" t="str">
        <f t="shared" si="1382"/>
        <v>September</v>
      </c>
      <c r="Q44281" s="15" t="str">
        <f t="shared" si="1383"/>
        <v>Friday</v>
      </c>
      <c r="R44281">
        <v>20</v>
      </c>
    </row>
    <row r="44282" spans="1:18" x14ac:dyDescent="0.3">
      <c r="A44282">
        <v>18539588</v>
      </c>
      <c r="B44282">
        <v>28</v>
      </c>
      <c r="C44282" t="s">
        <v>62</v>
      </c>
      <c r="D44282" t="s">
        <v>50</v>
      </c>
      <c r="E44282">
        <v>0</v>
      </c>
      <c r="F44282">
        <v>1</v>
      </c>
      <c r="G44282">
        <v>0</v>
      </c>
      <c r="H44282" t="s">
        <v>55</v>
      </c>
      <c r="I44282">
        <v>200</v>
      </c>
      <c r="J44282" t="s">
        <v>52</v>
      </c>
      <c r="K44282">
        <v>-1</v>
      </c>
      <c r="L44282">
        <v>0</v>
      </c>
      <c r="M44282" t="s">
        <v>52</v>
      </c>
      <c r="N44282">
        <v>0</v>
      </c>
      <c r="O44282" s="15">
        <v>42980</v>
      </c>
      <c r="P44282" t="str">
        <f t="shared" si="1382"/>
        <v>September</v>
      </c>
      <c r="Q44282" s="15" t="str">
        <f t="shared" si="1383"/>
        <v>Saturday</v>
      </c>
      <c r="R44282">
        <v>10</v>
      </c>
    </row>
    <row r="44283" spans="1:18" x14ac:dyDescent="0.3">
      <c r="A44283">
        <v>61482159</v>
      </c>
      <c r="B44283">
        <v>27</v>
      </c>
      <c r="C44283" t="s">
        <v>61</v>
      </c>
      <c r="D44283" t="s">
        <v>54</v>
      </c>
      <c r="E44283">
        <v>0</v>
      </c>
      <c r="F44283">
        <v>0</v>
      </c>
      <c r="G44283">
        <v>1</v>
      </c>
      <c r="H44283" t="s">
        <v>55</v>
      </c>
      <c r="I44283">
        <v>16050</v>
      </c>
      <c r="J44283" t="s">
        <v>52</v>
      </c>
      <c r="K44283">
        <v>-1</v>
      </c>
      <c r="L44283">
        <v>0</v>
      </c>
      <c r="M44283" t="s">
        <v>52</v>
      </c>
      <c r="N44283">
        <v>0</v>
      </c>
      <c r="O44283" s="15">
        <v>42980</v>
      </c>
      <c r="P44283" t="str">
        <f t="shared" si="1382"/>
        <v>September</v>
      </c>
      <c r="Q44283" s="15" t="str">
        <f t="shared" si="1383"/>
        <v>Saturday</v>
      </c>
      <c r="R44283">
        <v>4</v>
      </c>
    </row>
    <row r="44284" spans="1:18" x14ac:dyDescent="0.3">
      <c r="A44284">
        <v>44267560</v>
      </c>
      <c r="B44284">
        <v>32</v>
      </c>
      <c r="C44284" t="s">
        <v>64</v>
      </c>
      <c r="D44284" t="s">
        <v>54</v>
      </c>
      <c r="E44284">
        <v>0</v>
      </c>
      <c r="F44284">
        <v>0</v>
      </c>
      <c r="G44284">
        <v>0</v>
      </c>
      <c r="H44284" t="s">
        <v>55</v>
      </c>
      <c r="I44284">
        <v>291800</v>
      </c>
      <c r="J44284" t="s">
        <v>66</v>
      </c>
      <c r="K44284">
        <v>493</v>
      </c>
      <c r="L44284">
        <v>2</v>
      </c>
      <c r="M44284" t="s">
        <v>69</v>
      </c>
      <c r="N44284">
        <v>0</v>
      </c>
      <c r="O44284" s="15">
        <v>42980</v>
      </c>
      <c r="P44284" t="str">
        <f t="shared" si="1382"/>
        <v>September</v>
      </c>
      <c r="Q44284" s="15" t="str">
        <f t="shared" si="1383"/>
        <v>Saturday</v>
      </c>
      <c r="R44284">
        <v>281</v>
      </c>
    </row>
    <row r="44285" spans="1:18" x14ac:dyDescent="0.3">
      <c r="A44285">
        <v>30844918</v>
      </c>
      <c r="B44285">
        <v>33</v>
      </c>
      <c r="C44285" t="s">
        <v>56</v>
      </c>
      <c r="D44285" t="s">
        <v>54</v>
      </c>
      <c r="E44285">
        <v>0</v>
      </c>
      <c r="F44285">
        <v>1</v>
      </c>
      <c r="G44285">
        <v>0</v>
      </c>
      <c r="H44285" t="s">
        <v>51</v>
      </c>
      <c r="I44285">
        <v>81150</v>
      </c>
      <c r="J44285" t="s">
        <v>66</v>
      </c>
      <c r="K44285">
        <v>-1</v>
      </c>
      <c r="L44285">
        <v>0</v>
      </c>
      <c r="M44285" t="s">
        <v>52</v>
      </c>
      <c r="N44285">
        <v>1</v>
      </c>
      <c r="O44285" s="15">
        <v>42980</v>
      </c>
      <c r="P44285" t="str">
        <f t="shared" si="1382"/>
        <v>September</v>
      </c>
      <c r="Q44285" s="15" t="str">
        <f t="shared" si="1383"/>
        <v>Saturday</v>
      </c>
      <c r="R44285">
        <v>291</v>
      </c>
    </row>
    <row r="44286" spans="1:18" x14ac:dyDescent="0.3">
      <c r="A44286">
        <v>54525950</v>
      </c>
      <c r="B44286">
        <v>53</v>
      </c>
      <c r="C44286" t="s">
        <v>57</v>
      </c>
      <c r="D44286" t="s">
        <v>50</v>
      </c>
      <c r="E44286">
        <v>0</v>
      </c>
      <c r="F44286">
        <v>1</v>
      </c>
      <c r="G44286">
        <v>0</v>
      </c>
      <c r="H44286" t="s">
        <v>55</v>
      </c>
      <c r="I44286">
        <v>89850</v>
      </c>
      <c r="J44286" t="s">
        <v>66</v>
      </c>
      <c r="K44286">
        <v>94</v>
      </c>
      <c r="L44286">
        <v>5</v>
      </c>
      <c r="M44286" t="s">
        <v>70</v>
      </c>
      <c r="N44286">
        <v>0</v>
      </c>
      <c r="O44286" s="15">
        <v>42980</v>
      </c>
      <c r="P44286" t="str">
        <f t="shared" si="1382"/>
        <v>September</v>
      </c>
      <c r="Q44286" s="15" t="str">
        <f t="shared" si="1383"/>
        <v>Saturday</v>
      </c>
      <c r="R44286">
        <v>128</v>
      </c>
    </row>
    <row r="44287" spans="1:18" x14ac:dyDescent="0.3">
      <c r="A44287">
        <v>86531453</v>
      </c>
      <c r="B44287">
        <v>27</v>
      </c>
      <c r="C44287" t="s">
        <v>53</v>
      </c>
      <c r="D44287" t="s">
        <v>54</v>
      </c>
      <c r="E44287">
        <v>0</v>
      </c>
      <c r="F44287">
        <v>0</v>
      </c>
      <c r="G44287">
        <v>0</v>
      </c>
      <c r="H44287" t="s">
        <v>51</v>
      </c>
      <c r="I44287">
        <v>53750</v>
      </c>
      <c r="J44287" t="s">
        <v>66</v>
      </c>
      <c r="K44287">
        <v>184</v>
      </c>
      <c r="L44287">
        <v>1</v>
      </c>
      <c r="M44287" t="s">
        <v>71</v>
      </c>
      <c r="N44287">
        <v>1</v>
      </c>
      <c r="O44287" s="15">
        <v>42980</v>
      </c>
      <c r="P44287" t="str">
        <f t="shared" si="1382"/>
        <v>September</v>
      </c>
      <c r="Q44287" s="15" t="str">
        <f t="shared" si="1383"/>
        <v>Saturday</v>
      </c>
      <c r="R44287">
        <v>529</v>
      </c>
    </row>
    <row r="44288" spans="1:18" x14ac:dyDescent="0.3">
      <c r="A44288">
        <v>86054297</v>
      </c>
      <c r="B44288">
        <v>62</v>
      </c>
      <c r="C44288" t="s">
        <v>49</v>
      </c>
      <c r="D44288" t="s">
        <v>50</v>
      </c>
      <c r="E44288">
        <v>0</v>
      </c>
      <c r="F44288">
        <v>0</v>
      </c>
      <c r="G44288">
        <v>0</v>
      </c>
      <c r="H44288" t="s">
        <v>55</v>
      </c>
      <c r="I44288">
        <v>56400</v>
      </c>
      <c r="J44288" t="s">
        <v>66</v>
      </c>
      <c r="K44288">
        <v>290</v>
      </c>
      <c r="L44288">
        <v>3</v>
      </c>
      <c r="M44288" t="s">
        <v>70</v>
      </c>
      <c r="N44288">
        <v>1</v>
      </c>
      <c r="O44288" s="15">
        <v>42980</v>
      </c>
      <c r="P44288" t="str">
        <f t="shared" si="1382"/>
        <v>September</v>
      </c>
      <c r="Q44288" s="15" t="str">
        <f t="shared" si="1383"/>
        <v>Saturday</v>
      </c>
      <c r="R44288">
        <v>236</v>
      </c>
    </row>
    <row r="44289" spans="1:18" x14ac:dyDescent="0.3">
      <c r="A44289">
        <v>52715258</v>
      </c>
      <c r="B44289">
        <v>63</v>
      </c>
      <c r="C44289" t="s">
        <v>52</v>
      </c>
      <c r="D44289" t="s">
        <v>50</v>
      </c>
      <c r="E44289">
        <v>0</v>
      </c>
      <c r="F44289">
        <v>0</v>
      </c>
      <c r="G44289">
        <v>0</v>
      </c>
      <c r="H44289" t="s">
        <v>55</v>
      </c>
      <c r="I44289">
        <v>18350</v>
      </c>
      <c r="J44289" t="s">
        <v>67</v>
      </c>
      <c r="K44289">
        <v>182</v>
      </c>
      <c r="L44289">
        <v>7</v>
      </c>
      <c r="M44289" t="s">
        <v>69</v>
      </c>
      <c r="N44289">
        <v>0</v>
      </c>
      <c r="O44289" s="15">
        <v>42980</v>
      </c>
      <c r="P44289" t="str">
        <f t="shared" si="1382"/>
        <v>September</v>
      </c>
      <c r="Q44289" s="15" t="str">
        <f t="shared" si="1383"/>
        <v>Saturday</v>
      </c>
      <c r="R44289">
        <v>173</v>
      </c>
    </row>
    <row r="44290" spans="1:18" x14ac:dyDescent="0.3">
      <c r="A44290">
        <v>79218647</v>
      </c>
      <c r="B44290">
        <v>38</v>
      </c>
      <c r="C44290" t="s">
        <v>49</v>
      </c>
      <c r="D44290" t="s">
        <v>50</v>
      </c>
      <c r="E44290">
        <v>0</v>
      </c>
      <c r="F44290">
        <v>0</v>
      </c>
      <c r="G44290">
        <v>0</v>
      </c>
      <c r="H44290" t="s">
        <v>51</v>
      </c>
      <c r="I44290">
        <v>31500</v>
      </c>
      <c r="J44290" t="s">
        <v>66</v>
      </c>
      <c r="K44290">
        <v>388</v>
      </c>
      <c r="L44290">
        <v>3</v>
      </c>
      <c r="M44290" t="s">
        <v>70</v>
      </c>
      <c r="N44290">
        <v>1</v>
      </c>
      <c r="O44290" s="15">
        <v>42980</v>
      </c>
      <c r="P44290" t="str">
        <f t="shared" si="1382"/>
        <v>September</v>
      </c>
      <c r="Q44290" s="15" t="str">
        <f t="shared" si="1383"/>
        <v>Saturday</v>
      </c>
      <c r="R44290">
        <v>362</v>
      </c>
    </row>
    <row r="44291" spans="1:18" x14ac:dyDescent="0.3">
      <c r="A44291">
        <v>27547994</v>
      </c>
      <c r="B44291">
        <v>31</v>
      </c>
      <c r="C44291" t="s">
        <v>49</v>
      </c>
      <c r="D44291" t="s">
        <v>54</v>
      </c>
      <c r="E44291">
        <v>0</v>
      </c>
      <c r="F44291">
        <v>0</v>
      </c>
      <c r="G44291">
        <v>0</v>
      </c>
      <c r="H44291" t="s">
        <v>51</v>
      </c>
      <c r="I44291">
        <v>83750</v>
      </c>
      <c r="J44291" t="s">
        <v>66</v>
      </c>
      <c r="K44291">
        <v>363</v>
      </c>
      <c r="L44291">
        <v>1</v>
      </c>
      <c r="M44291" t="s">
        <v>69</v>
      </c>
      <c r="N44291">
        <v>0</v>
      </c>
      <c r="O44291" s="15">
        <v>42980</v>
      </c>
      <c r="P44291" t="str">
        <f t="shared" ref="P44291:P44354" si="1384">TEXT(O44291,"MMMM")</f>
        <v>September</v>
      </c>
      <c r="Q44291" s="15" t="str">
        <f t="shared" ref="Q44291:Q44354" si="1385">TEXT(O44291,"DDDD")</f>
        <v>Saturday</v>
      </c>
      <c r="R44291">
        <v>114</v>
      </c>
    </row>
    <row r="44292" spans="1:18" x14ac:dyDescent="0.3">
      <c r="A44292">
        <v>60839661</v>
      </c>
      <c r="B44292">
        <v>35</v>
      </c>
      <c r="C44292" t="s">
        <v>53</v>
      </c>
      <c r="D44292" t="s">
        <v>50</v>
      </c>
      <c r="E44292">
        <v>0</v>
      </c>
      <c r="F44292">
        <v>1</v>
      </c>
      <c r="G44292">
        <v>0</v>
      </c>
      <c r="H44292" t="s">
        <v>55</v>
      </c>
      <c r="I44292">
        <v>14700</v>
      </c>
      <c r="J44292" t="s">
        <v>66</v>
      </c>
      <c r="K44292">
        <v>79</v>
      </c>
      <c r="L44292">
        <v>11</v>
      </c>
      <c r="M44292" t="s">
        <v>69</v>
      </c>
      <c r="N44292">
        <v>0</v>
      </c>
      <c r="O44292" s="15">
        <v>42980</v>
      </c>
      <c r="P44292" t="str">
        <f t="shared" si="1384"/>
        <v>September</v>
      </c>
      <c r="Q44292" s="15" t="str">
        <f t="shared" si="1385"/>
        <v>Saturday</v>
      </c>
      <c r="R44292">
        <v>97</v>
      </c>
    </row>
    <row r="44293" spans="1:18" x14ac:dyDescent="0.3">
      <c r="A44293">
        <v>67994346</v>
      </c>
      <c r="B44293">
        <v>37</v>
      </c>
      <c r="C44293" t="s">
        <v>61</v>
      </c>
      <c r="D44293" t="s">
        <v>54</v>
      </c>
      <c r="E44293">
        <v>0</v>
      </c>
      <c r="F44293">
        <v>0</v>
      </c>
      <c r="G44293">
        <v>0</v>
      </c>
      <c r="H44293" t="s">
        <v>51</v>
      </c>
      <c r="I44293">
        <v>31750</v>
      </c>
      <c r="J44293" t="s">
        <v>66</v>
      </c>
      <c r="K44293">
        <v>464</v>
      </c>
      <c r="L44293">
        <v>2</v>
      </c>
      <c r="M44293" t="s">
        <v>69</v>
      </c>
      <c r="N44293">
        <v>0</v>
      </c>
      <c r="O44293" s="15">
        <v>42980</v>
      </c>
      <c r="P44293" t="str">
        <f t="shared" si="1384"/>
        <v>September</v>
      </c>
      <c r="Q44293" s="15" t="str">
        <f t="shared" si="1385"/>
        <v>Saturday</v>
      </c>
      <c r="R44293">
        <v>238</v>
      </c>
    </row>
    <row r="44294" spans="1:18" x14ac:dyDescent="0.3">
      <c r="A44294">
        <v>87520473</v>
      </c>
      <c r="B44294">
        <v>21</v>
      </c>
      <c r="C44294" t="s">
        <v>64</v>
      </c>
      <c r="D44294" t="s">
        <v>54</v>
      </c>
      <c r="E44294">
        <v>0</v>
      </c>
      <c r="F44294">
        <v>0</v>
      </c>
      <c r="G44294">
        <v>0</v>
      </c>
      <c r="H44294" t="s">
        <v>55</v>
      </c>
      <c r="I44294">
        <v>17850</v>
      </c>
      <c r="J44294" t="s">
        <v>66</v>
      </c>
      <c r="K44294">
        <v>-1</v>
      </c>
      <c r="L44294">
        <v>0</v>
      </c>
      <c r="M44294" t="s">
        <v>52</v>
      </c>
      <c r="N44294">
        <v>0</v>
      </c>
      <c r="O44294" s="15">
        <v>42980</v>
      </c>
      <c r="P44294" t="str">
        <f t="shared" si="1384"/>
        <v>September</v>
      </c>
      <c r="Q44294" s="15" t="str">
        <f t="shared" si="1385"/>
        <v>Saturday</v>
      </c>
      <c r="R44294">
        <v>115</v>
      </c>
    </row>
    <row r="44295" spans="1:18" x14ac:dyDescent="0.3">
      <c r="A44295">
        <v>69927841</v>
      </c>
      <c r="B44295">
        <v>22</v>
      </c>
      <c r="C44295" t="s">
        <v>64</v>
      </c>
      <c r="D44295" t="s">
        <v>54</v>
      </c>
      <c r="E44295">
        <v>0</v>
      </c>
      <c r="F44295">
        <v>0</v>
      </c>
      <c r="G44295">
        <v>0</v>
      </c>
      <c r="H44295" t="s">
        <v>52</v>
      </c>
      <c r="I44295">
        <v>27450</v>
      </c>
      <c r="J44295" t="s">
        <v>66</v>
      </c>
      <c r="K44295">
        <v>-1</v>
      </c>
      <c r="L44295">
        <v>0</v>
      </c>
      <c r="M44295" t="s">
        <v>52</v>
      </c>
      <c r="N44295">
        <v>0</v>
      </c>
      <c r="O44295" s="15">
        <v>42980</v>
      </c>
      <c r="P44295" t="str">
        <f t="shared" si="1384"/>
        <v>September</v>
      </c>
      <c r="Q44295" s="15" t="str">
        <f t="shared" si="1385"/>
        <v>Saturday</v>
      </c>
      <c r="R44295">
        <v>154</v>
      </c>
    </row>
    <row r="44296" spans="1:18" x14ac:dyDescent="0.3">
      <c r="A44296">
        <v>81826634</v>
      </c>
      <c r="B44296">
        <v>25</v>
      </c>
      <c r="C44296" t="s">
        <v>64</v>
      </c>
      <c r="D44296" t="s">
        <v>54</v>
      </c>
      <c r="E44296">
        <v>0</v>
      </c>
      <c r="F44296">
        <v>0</v>
      </c>
      <c r="G44296">
        <v>0</v>
      </c>
      <c r="H44296" t="s">
        <v>55</v>
      </c>
      <c r="I44296">
        <v>148750</v>
      </c>
      <c r="J44296" t="s">
        <v>66</v>
      </c>
      <c r="K44296">
        <v>-1</v>
      </c>
      <c r="L44296">
        <v>0</v>
      </c>
      <c r="M44296" t="s">
        <v>52</v>
      </c>
      <c r="N44296">
        <v>1</v>
      </c>
      <c r="O44296" s="15">
        <v>42980</v>
      </c>
      <c r="P44296" t="str">
        <f t="shared" si="1384"/>
        <v>September</v>
      </c>
      <c r="Q44296" s="15" t="str">
        <f t="shared" si="1385"/>
        <v>Saturday</v>
      </c>
      <c r="R44296">
        <v>799</v>
      </c>
    </row>
    <row r="44297" spans="1:18" x14ac:dyDescent="0.3">
      <c r="A44297">
        <v>88327174</v>
      </c>
      <c r="B44297">
        <v>41</v>
      </c>
      <c r="C44297" t="s">
        <v>65</v>
      </c>
      <c r="D44297" t="s">
        <v>54</v>
      </c>
      <c r="E44297">
        <v>0</v>
      </c>
      <c r="F44297">
        <v>0</v>
      </c>
      <c r="G44297">
        <v>0</v>
      </c>
      <c r="H44297" t="s">
        <v>51</v>
      </c>
      <c r="I44297">
        <v>398400</v>
      </c>
      <c r="J44297" t="s">
        <v>66</v>
      </c>
      <c r="K44297">
        <v>184</v>
      </c>
      <c r="L44297">
        <v>4</v>
      </c>
      <c r="M44297" t="s">
        <v>71</v>
      </c>
      <c r="N44297">
        <v>1</v>
      </c>
      <c r="O44297" s="15">
        <v>42980</v>
      </c>
      <c r="P44297" t="str">
        <f t="shared" si="1384"/>
        <v>September</v>
      </c>
      <c r="Q44297" s="15" t="str">
        <f t="shared" si="1385"/>
        <v>Saturday</v>
      </c>
      <c r="R44297">
        <v>404</v>
      </c>
    </row>
    <row r="44298" spans="1:18" x14ac:dyDescent="0.3">
      <c r="A44298">
        <v>83355739</v>
      </c>
      <c r="B44298">
        <v>25</v>
      </c>
      <c r="C44298" t="s">
        <v>64</v>
      </c>
      <c r="D44298" t="s">
        <v>54</v>
      </c>
      <c r="E44298">
        <v>0</v>
      </c>
      <c r="F44298">
        <v>0</v>
      </c>
      <c r="G44298">
        <v>0</v>
      </c>
      <c r="H44298" t="s">
        <v>55</v>
      </c>
      <c r="I44298">
        <v>7700</v>
      </c>
      <c r="J44298" t="s">
        <v>66</v>
      </c>
      <c r="K44298">
        <v>183</v>
      </c>
      <c r="L44298">
        <v>3</v>
      </c>
      <c r="M44298" t="s">
        <v>71</v>
      </c>
      <c r="N44298">
        <v>1</v>
      </c>
      <c r="O44298" s="15">
        <v>42980</v>
      </c>
      <c r="P44298" t="str">
        <f t="shared" si="1384"/>
        <v>September</v>
      </c>
      <c r="Q44298" s="15" t="str">
        <f t="shared" si="1385"/>
        <v>Saturday</v>
      </c>
      <c r="R44298">
        <v>382</v>
      </c>
    </row>
    <row r="44299" spans="1:18" x14ac:dyDescent="0.3">
      <c r="A44299">
        <v>54532022</v>
      </c>
      <c r="B44299">
        <v>25</v>
      </c>
      <c r="C44299" t="s">
        <v>53</v>
      </c>
      <c r="D44299" t="s">
        <v>54</v>
      </c>
      <c r="E44299">
        <v>0</v>
      </c>
      <c r="F44299">
        <v>0</v>
      </c>
      <c r="G44299">
        <v>0</v>
      </c>
      <c r="H44299" t="s">
        <v>55</v>
      </c>
      <c r="I44299">
        <v>64900</v>
      </c>
      <c r="J44299" t="s">
        <v>66</v>
      </c>
      <c r="K44299">
        <v>94</v>
      </c>
      <c r="L44299">
        <v>2</v>
      </c>
      <c r="M44299" t="s">
        <v>70</v>
      </c>
      <c r="N44299">
        <v>0</v>
      </c>
      <c r="O44299" s="15">
        <v>42980</v>
      </c>
      <c r="P44299" t="str">
        <f t="shared" si="1384"/>
        <v>September</v>
      </c>
      <c r="Q44299" s="15" t="str">
        <f t="shared" si="1385"/>
        <v>Saturday</v>
      </c>
      <c r="R44299">
        <v>206</v>
      </c>
    </row>
    <row r="44300" spans="1:18" x14ac:dyDescent="0.3">
      <c r="A44300">
        <v>42042980</v>
      </c>
      <c r="B44300">
        <v>48</v>
      </c>
      <c r="C44300" t="s">
        <v>49</v>
      </c>
      <c r="D44300" t="s">
        <v>50</v>
      </c>
      <c r="E44300">
        <v>0</v>
      </c>
      <c r="F44300">
        <v>0</v>
      </c>
      <c r="G44300">
        <v>0</v>
      </c>
      <c r="H44300" t="s">
        <v>51</v>
      </c>
      <c r="I44300">
        <v>60200</v>
      </c>
      <c r="J44300" t="s">
        <v>66</v>
      </c>
      <c r="K44300">
        <v>760</v>
      </c>
      <c r="L44300">
        <v>1</v>
      </c>
      <c r="M44300" t="s">
        <v>70</v>
      </c>
      <c r="N44300">
        <v>0</v>
      </c>
      <c r="O44300" s="15">
        <v>42981</v>
      </c>
      <c r="P44300" t="str">
        <f t="shared" si="1384"/>
        <v>September</v>
      </c>
      <c r="Q44300" s="15" t="str">
        <f t="shared" si="1385"/>
        <v>Sunday</v>
      </c>
      <c r="R44300">
        <v>116</v>
      </c>
    </row>
    <row r="44301" spans="1:18" x14ac:dyDescent="0.3">
      <c r="A44301">
        <v>80466640</v>
      </c>
      <c r="B44301">
        <v>32</v>
      </c>
      <c r="C44301" t="s">
        <v>62</v>
      </c>
      <c r="D44301" t="s">
        <v>54</v>
      </c>
      <c r="E44301">
        <v>0</v>
      </c>
      <c r="F44301">
        <v>0</v>
      </c>
      <c r="G44301">
        <v>0</v>
      </c>
      <c r="H44301" t="s">
        <v>51</v>
      </c>
      <c r="I44301">
        <v>31000</v>
      </c>
      <c r="J44301" t="s">
        <v>66</v>
      </c>
      <c r="K44301">
        <v>95</v>
      </c>
      <c r="L44301">
        <v>5</v>
      </c>
      <c r="M44301" t="s">
        <v>70</v>
      </c>
      <c r="N44301">
        <v>0</v>
      </c>
      <c r="O44301" s="15">
        <v>42981</v>
      </c>
      <c r="P44301" t="str">
        <f t="shared" si="1384"/>
        <v>September</v>
      </c>
      <c r="Q44301" s="15" t="str">
        <f t="shared" si="1385"/>
        <v>Sunday</v>
      </c>
      <c r="R44301">
        <v>110</v>
      </c>
    </row>
    <row r="44302" spans="1:18" x14ac:dyDescent="0.3">
      <c r="A44302">
        <v>61609079</v>
      </c>
      <c r="B44302">
        <v>88</v>
      </c>
      <c r="C44302" t="s">
        <v>59</v>
      </c>
      <c r="D44302" t="s">
        <v>50</v>
      </c>
      <c r="E44302">
        <v>0</v>
      </c>
      <c r="F44302">
        <v>0</v>
      </c>
      <c r="G44302">
        <v>0</v>
      </c>
      <c r="H44302" t="s">
        <v>60</v>
      </c>
      <c r="I44302">
        <v>32400</v>
      </c>
      <c r="J44302" t="s">
        <v>67</v>
      </c>
      <c r="K44302">
        <v>-1</v>
      </c>
      <c r="L44302">
        <v>0</v>
      </c>
      <c r="M44302" t="s">
        <v>52</v>
      </c>
      <c r="N44302">
        <v>0</v>
      </c>
      <c r="O44302" s="15">
        <v>42981</v>
      </c>
      <c r="P44302" t="str">
        <f t="shared" si="1384"/>
        <v>September</v>
      </c>
      <c r="Q44302" s="15" t="str">
        <f t="shared" si="1385"/>
        <v>Sunday</v>
      </c>
      <c r="R44302">
        <v>318</v>
      </c>
    </row>
    <row r="44303" spans="1:18" x14ac:dyDescent="0.3">
      <c r="A44303">
        <v>10407656</v>
      </c>
      <c r="B44303">
        <v>27</v>
      </c>
      <c r="C44303" t="s">
        <v>64</v>
      </c>
      <c r="D44303" t="s">
        <v>54</v>
      </c>
      <c r="E44303">
        <v>0</v>
      </c>
      <c r="F44303">
        <v>1</v>
      </c>
      <c r="G44303">
        <v>0</v>
      </c>
      <c r="H44303" t="s">
        <v>51</v>
      </c>
      <c r="I44303">
        <v>258450</v>
      </c>
      <c r="J44303" t="s">
        <v>66</v>
      </c>
      <c r="K44303">
        <v>466</v>
      </c>
      <c r="L44303">
        <v>3</v>
      </c>
      <c r="M44303" t="s">
        <v>71</v>
      </c>
      <c r="N44303">
        <v>1</v>
      </c>
      <c r="O44303" s="15">
        <v>42981</v>
      </c>
      <c r="P44303" t="str">
        <f t="shared" si="1384"/>
        <v>September</v>
      </c>
      <c r="Q44303" s="15" t="str">
        <f t="shared" si="1385"/>
        <v>Sunday</v>
      </c>
      <c r="R44303">
        <v>431</v>
      </c>
    </row>
    <row r="44304" spans="1:18" x14ac:dyDescent="0.3">
      <c r="A44304">
        <v>71217608</v>
      </c>
      <c r="B44304">
        <v>32</v>
      </c>
      <c r="C44304" t="s">
        <v>49</v>
      </c>
      <c r="D44304" t="s">
        <v>50</v>
      </c>
      <c r="E44304">
        <v>0</v>
      </c>
      <c r="F44304">
        <v>0</v>
      </c>
      <c r="G44304">
        <v>0</v>
      </c>
      <c r="H44304" t="s">
        <v>51</v>
      </c>
      <c r="I44304">
        <v>306900</v>
      </c>
      <c r="J44304" t="s">
        <v>66</v>
      </c>
      <c r="K44304">
        <v>36</v>
      </c>
      <c r="L44304">
        <v>11</v>
      </c>
      <c r="M44304" t="s">
        <v>71</v>
      </c>
      <c r="N44304">
        <v>0</v>
      </c>
      <c r="O44304" s="15">
        <v>42981</v>
      </c>
      <c r="P44304" t="str">
        <f t="shared" si="1384"/>
        <v>September</v>
      </c>
      <c r="Q44304" s="15" t="str">
        <f t="shared" si="1385"/>
        <v>Sunday</v>
      </c>
      <c r="R44304">
        <v>251</v>
      </c>
    </row>
    <row r="44305" spans="1:18" x14ac:dyDescent="0.3">
      <c r="A44305">
        <v>66856961</v>
      </c>
      <c r="B44305">
        <v>40</v>
      </c>
      <c r="C44305" t="s">
        <v>53</v>
      </c>
      <c r="D44305" t="s">
        <v>50</v>
      </c>
      <c r="E44305">
        <v>0</v>
      </c>
      <c r="F44305">
        <v>1</v>
      </c>
      <c r="G44305">
        <v>0</v>
      </c>
      <c r="H44305" t="s">
        <v>51</v>
      </c>
      <c r="I44305">
        <v>131350</v>
      </c>
      <c r="J44305" t="s">
        <v>66</v>
      </c>
      <c r="K44305">
        <v>-1</v>
      </c>
      <c r="L44305">
        <v>0</v>
      </c>
      <c r="M44305" t="s">
        <v>52</v>
      </c>
      <c r="N44305">
        <v>0</v>
      </c>
      <c r="O44305" s="15">
        <v>42981</v>
      </c>
      <c r="P44305" t="str">
        <f t="shared" si="1384"/>
        <v>September</v>
      </c>
      <c r="Q44305" s="15" t="str">
        <f t="shared" si="1385"/>
        <v>Sunday</v>
      </c>
      <c r="R44305">
        <v>240</v>
      </c>
    </row>
    <row r="44306" spans="1:18" x14ac:dyDescent="0.3">
      <c r="A44306">
        <v>28902997</v>
      </c>
      <c r="B44306">
        <v>49</v>
      </c>
      <c r="C44306" t="s">
        <v>61</v>
      </c>
      <c r="D44306" t="s">
        <v>54</v>
      </c>
      <c r="E44306">
        <v>0</v>
      </c>
      <c r="F44306">
        <v>1</v>
      </c>
      <c r="G44306">
        <v>0</v>
      </c>
      <c r="H44306" t="s">
        <v>51</v>
      </c>
      <c r="I44306">
        <v>11400</v>
      </c>
      <c r="J44306" t="s">
        <v>66</v>
      </c>
      <c r="K44306">
        <v>93</v>
      </c>
      <c r="L44306">
        <v>2</v>
      </c>
      <c r="M44306" t="s">
        <v>71</v>
      </c>
      <c r="N44306">
        <v>1</v>
      </c>
      <c r="O44306" s="15">
        <v>42981</v>
      </c>
      <c r="P44306" t="str">
        <f t="shared" si="1384"/>
        <v>September</v>
      </c>
      <c r="Q44306" s="15" t="str">
        <f t="shared" si="1385"/>
        <v>Sunday</v>
      </c>
      <c r="R44306">
        <v>252</v>
      </c>
    </row>
    <row r="44307" spans="1:18" x14ac:dyDescent="0.3">
      <c r="A44307">
        <v>16975755</v>
      </c>
      <c r="B44307">
        <v>39</v>
      </c>
      <c r="C44307" t="s">
        <v>62</v>
      </c>
      <c r="D44307" t="s">
        <v>54</v>
      </c>
      <c r="E44307">
        <v>0</v>
      </c>
      <c r="F44307">
        <v>0</v>
      </c>
      <c r="G44307">
        <v>0</v>
      </c>
      <c r="H44307" t="s">
        <v>55</v>
      </c>
      <c r="I44307">
        <v>4550</v>
      </c>
      <c r="J44307" t="s">
        <v>66</v>
      </c>
      <c r="K44307">
        <v>185</v>
      </c>
      <c r="L44307">
        <v>1</v>
      </c>
      <c r="M44307" t="s">
        <v>71</v>
      </c>
      <c r="N44307">
        <v>1</v>
      </c>
      <c r="O44307" s="15">
        <v>42981</v>
      </c>
      <c r="P44307" t="str">
        <f t="shared" si="1384"/>
        <v>September</v>
      </c>
      <c r="Q44307" s="15" t="str">
        <f t="shared" si="1385"/>
        <v>Sunday</v>
      </c>
      <c r="R44307">
        <v>213</v>
      </c>
    </row>
    <row r="44308" spans="1:18" x14ac:dyDescent="0.3">
      <c r="A44308">
        <v>84005809</v>
      </c>
      <c r="B44308">
        <v>35</v>
      </c>
      <c r="C44308" t="s">
        <v>61</v>
      </c>
      <c r="D44308" t="s">
        <v>50</v>
      </c>
      <c r="E44308">
        <v>0</v>
      </c>
      <c r="F44308">
        <v>0</v>
      </c>
      <c r="G44308">
        <v>0</v>
      </c>
      <c r="H44308" t="s">
        <v>55</v>
      </c>
      <c r="I44308">
        <v>60200</v>
      </c>
      <c r="J44308" t="s">
        <v>66</v>
      </c>
      <c r="K44308">
        <v>-1</v>
      </c>
      <c r="L44308">
        <v>0</v>
      </c>
      <c r="M44308" t="s">
        <v>52</v>
      </c>
      <c r="N44308">
        <v>0</v>
      </c>
      <c r="O44308" s="15">
        <v>42981</v>
      </c>
      <c r="P44308" t="str">
        <f t="shared" si="1384"/>
        <v>September</v>
      </c>
      <c r="Q44308" s="15" t="str">
        <f t="shared" si="1385"/>
        <v>Sunday</v>
      </c>
      <c r="R44308">
        <v>789</v>
      </c>
    </row>
    <row r="44309" spans="1:18" x14ac:dyDescent="0.3">
      <c r="A44309">
        <v>77416547</v>
      </c>
      <c r="B44309">
        <v>57</v>
      </c>
      <c r="C44309" t="s">
        <v>59</v>
      </c>
      <c r="D44309" t="s">
        <v>50</v>
      </c>
      <c r="E44309">
        <v>0</v>
      </c>
      <c r="F44309">
        <v>0</v>
      </c>
      <c r="G44309">
        <v>0</v>
      </c>
      <c r="H44309" t="s">
        <v>60</v>
      </c>
      <c r="I44309">
        <v>97350</v>
      </c>
      <c r="J44309" t="s">
        <v>66</v>
      </c>
      <c r="K44309">
        <v>185</v>
      </c>
      <c r="L44309">
        <v>7</v>
      </c>
      <c r="M44309" t="s">
        <v>71</v>
      </c>
      <c r="N44309">
        <v>0</v>
      </c>
      <c r="O44309" s="15">
        <v>42981</v>
      </c>
      <c r="P44309" t="str">
        <f t="shared" si="1384"/>
        <v>September</v>
      </c>
      <c r="Q44309" s="15" t="str">
        <f t="shared" si="1385"/>
        <v>Sunday</v>
      </c>
      <c r="R44309">
        <v>126</v>
      </c>
    </row>
    <row r="44310" spans="1:18" x14ac:dyDescent="0.3">
      <c r="A44310">
        <v>33554271</v>
      </c>
      <c r="B44310">
        <v>70</v>
      </c>
      <c r="C44310" t="s">
        <v>59</v>
      </c>
      <c r="D44310" t="s">
        <v>58</v>
      </c>
      <c r="E44310">
        <v>0</v>
      </c>
      <c r="F44310">
        <v>0</v>
      </c>
      <c r="G44310">
        <v>0</v>
      </c>
      <c r="H44310" t="s">
        <v>55</v>
      </c>
      <c r="I44310">
        <v>342500</v>
      </c>
      <c r="J44310" t="s">
        <v>67</v>
      </c>
      <c r="K44310">
        <v>182</v>
      </c>
      <c r="L44310">
        <v>4</v>
      </c>
      <c r="M44310" t="s">
        <v>69</v>
      </c>
      <c r="N44310">
        <v>0</v>
      </c>
      <c r="O44310" s="15">
        <v>42981</v>
      </c>
      <c r="P44310" t="str">
        <f t="shared" si="1384"/>
        <v>September</v>
      </c>
      <c r="Q44310" s="15" t="str">
        <f t="shared" si="1385"/>
        <v>Sunday</v>
      </c>
      <c r="R44310">
        <v>228</v>
      </c>
    </row>
    <row r="44311" spans="1:18" x14ac:dyDescent="0.3">
      <c r="A44311">
        <v>80173770</v>
      </c>
      <c r="B44311">
        <v>60</v>
      </c>
      <c r="C44311" t="s">
        <v>61</v>
      </c>
      <c r="D44311" t="s">
        <v>50</v>
      </c>
      <c r="E44311">
        <v>0</v>
      </c>
      <c r="F44311">
        <v>0</v>
      </c>
      <c r="G44311">
        <v>0</v>
      </c>
      <c r="H44311" t="s">
        <v>55</v>
      </c>
      <c r="I44311">
        <v>649000</v>
      </c>
      <c r="J44311" t="s">
        <v>66</v>
      </c>
      <c r="K44311">
        <v>182</v>
      </c>
      <c r="L44311">
        <v>1</v>
      </c>
      <c r="M44311" t="s">
        <v>71</v>
      </c>
      <c r="N44311">
        <v>0</v>
      </c>
      <c r="O44311" s="15">
        <v>42981</v>
      </c>
      <c r="P44311" t="str">
        <f t="shared" si="1384"/>
        <v>September</v>
      </c>
      <c r="Q44311" s="15" t="str">
        <f t="shared" si="1385"/>
        <v>Sunday</v>
      </c>
      <c r="R44311">
        <v>177</v>
      </c>
    </row>
    <row r="44312" spans="1:18" x14ac:dyDescent="0.3">
      <c r="A44312">
        <v>50789729</v>
      </c>
      <c r="B44312">
        <v>43</v>
      </c>
      <c r="C44312" t="s">
        <v>53</v>
      </c>
      <c r="D44312" t="s">
        <v>50</v>
      </c>
      <c r="E44312">
        <v>0</v>
      </c>
      <c r="F44312">
        <v>1</v>
      </c>
      <c r="G44312">
        <v>0</v>
      </c>
      <c r="H44312" t="s">
        <v>55</v>
      </c>
      <c r="I44312">
        <v>247250</v>
      </c>
      <c r="J44312" t="s">
        <v>66</v>
      </c>
      <c r="K44312">
        <v>185</v>
      </c>
      <c r="L44312">
        <v>2</v>
      </c>
      <c r="M44312" t="s">
        <v>71</v>
      </c>
      <c r="N44312">
        <v>1</v>
      </c>
      <c r="O44312" s="15">
        <v>42981</v>
      </c>
      <c r="P44312" t="str">
        <f t="shared" si="1384"/>
        <v>September</v>
      </c>
      <c r="Q44312" s="15" t="str">
        <f t="shared" si="1385"/>
        <v>Sunday</v>
      </c>
      <c r="R44312">
        <v>219</v>
      </c>
    </row>
    <row r="44313" spans="1:18" x14ac:dyDescent="0.3">
      <c r="A44313">
        <v>85636034</v>
      </c>
      <c r="B44313">
        <v>27</v>
      </c>
      <c r="C44313" t="s">
        <v>63</v>
      </c>
      <c r="D44313" t="s">
        <v>54</v>
      </c>
      <c r="E44313">
        <v>0</v>
      </c>
      <c r="F44313">
        <v>0</v>
      </c>
      <c r="G44313">
        <v>0</v>
      </c>
      <c r="H44313" t="s">
        <v>51</v>
      </c>
      <c r="I44313">
        <v>28000</v>
      </c>
      <c r="J44313" t="s">
        <v>67</v>
      </c>
      <c r="K44313">
        <v>465</v>
      </c>
      <c r="L44313">
        <v>2</v>
      </c>
      <c r="M44313" t="s">
        <v>69</v>
      </c>
      <c r="N44313">
        <v>0</v>
      </c>
      <c r="O44313" s="15">
        <v>42981</v>
      </c>
      <c r="P44313" t="str">
        <f t="shared" si="1384"/>
        <v>September</v>
      </c>
      <c r="Q44313" s="15" t="str">
        <f t="shared" si="1385"/>
        <v>Sunday</v>
      </c>
      <c r="R44313">
        <v>543</v>
      </c>
    </row>
    <row r="44314" spans="1:18" x14ac:dyDescent="0.3">
      <c r="A44314">
        <v>43387009</v>
      </c>
      <c r="B44314">
        <v>55</v>
      </c>
      <c r="C44314" t="s">
        <v>52</v>
      </c>
      <c r="D44314" t="s">
        <v>50</v>
      </c>
      <c r="E44314">
        <v>0</v>
      </c>
      <c r="F44314">
        <v>0</v>
      </c>
      <c r="G44314">
        <v>0</v>
      </c>
      <c r="H44314" t="s">
        <v>60</v>
      </c>
      <c r="I44314">
        <v>7950</v>
      </c>
      <c r="J44314" t="s">
        <v>52</v>
      </c>
      <c r="K44314">
        <v>-1</v>
      </c>
      <c r="L44314">
        <v>0</v>
      </c>
      <c r="M44314" t="s">
        <v>52</v>
      </c>
      <c r="N44314">
        <v>0</v>
      </c>
      <c r="O44314" s="15">
        <v>42982</v>
      </c>
      <c r="P44314" t="str">
        <f t="shared" si="1384"/>
        <v>September</v>
      </c>
      <c r="Q44314" s="15" t="str">
        <f t="shared" si="1385"/>
        <v>Monday</v>
      </c>
      <c r="R44314">
        <v>15</v>
      </c>
    </row>
    <row r="44315" spans="1:18" x14ac:dyDescent="0.3">
      <c r="A44315">
        <v>16855235</v>
      </c>
      <c r="B44315">
        <v>41</v>
      </c>
      <c r="C44315" t="s">
        <v>68</v>
      </c>
      <c r="D44315" t="s">
        <v>50</v>
      </c>
      <c r="E44315">
        <v>0</v>
      </c>
      <c r="F44315">
        <v>0</v>
      </c>
      <c r="G44315">
        <v>1</v>
      </c>
      <c r="H44315" t="s">
        <v>60</v>
      </c>
      <c r="I44315">
        <v>18950</v>
      </c>
      <c r="J44315" t="s">
        <v>52</v>
      </c>
      <c r="K44315">
        <v>-1</v>
      </c>
      <c r="L44315">
        <v>0</v>
      </c>
      <c r="M44315" t="s">
        <v>52</v>
      </c>
      <c r="N44315">
        <v>0</v>
      </c>
      <c r="O44315" s="15">
        <v>42982</v>
      </c>
      <c r="P44315" t="str">
        <f t="shared" si="1384"/>
        <v>September</v>
      </c>
      <c r="Q44315" s="15" t="str">
        <f t="shared" si="1385"/>
        <v>Monday</v>
      </c>
      <c r="R44315">
        <v>9</v>
      </c>
    </row>
    <row r="44316" spans="1:18" x14ac:dyDescent="0.3">
      <c r="A44316">
        <v>61936121</v>
      </c>
      <c r="B44316">
        <v>32</v>
      </c>
      <c r="C44316" t="s">
        <v>53</v>
      </c>
      <c r="D44316" t="s">
        <v>54</v>
      </c>
      <c r="E44316">
        <v>0</v>
      </c>
      <c r="F44316">
        <v>1</v>
      </c>
      <c r="G44316">
        <v>0</v>
      </c>
      <c r="H44316" t="s">
        <v>55</v>
      </c>
      <c r="I44316">
        <v>13000</v>
      </c>
      <c r="J44316" t="s">
        <v>52</v>
      </c>
      <c r="K44316">
        <v>656</v>
      </c>
      <c r="L44316">
        <v>7</v>
      </c>
      <c r="M44316" t="s">
        <v>70</v>
      </c>
      <c r="N44316">
        <v>0</v>
      </c>
      <c r="O44316" s="15">
        <v>42983</v>
      </c>
      <c r="P44316" t="str">
        <f t="shared" si="1384"/>
        <v>September</v>
      </c>
      <c r="Q44316" s="15" t="str">
        <f t="shared" si="1385"/>
        <v>Tuesday</v>
      </c>
      <c r="R44316">
        <v>13</v>
      </c>
    </row>
    <row r="44317" spans="1:18" x14ac:dyDescent="0.3">
      <c r="A44317">
        <v>52895938</v>
      </c>
      <c r="B44317">
        <v>51</v>
      </c>
      <c r="C44317" t="s">
        <v>53</v>
      </c>
      <c r="D44317" t="s">
        <v>50</v>
      </c>
      <c r="E44317">
        <v>0</v>
      </c>
      <c r="F44317">
        <v>0</v>
      </c>
      <c r="G44317">
        <v>0</v>
      </c>
      <c r="H44317" t="s">
        <v>55</v>
      </c>
      <c r="I44317">
        <v>49000</v>
      </c>
      <c r="J44317" t="s">
        <v>66</v>
      </c>
      <c r="K44317">
        <v>-1</v>
      </c>
      <c r="L44317">
        <v>0</v>
      </c>
      <c r="M44317" t="s">
        <v>52</v>
      </c>
      <c r="N44317">
        <v>0</v>
      </c>
      <c r="O44317" s="15">
        <v>42984</v>
      </c>
      <c r="P44317" t="str">
        <f t="shared" si="1384"/>
        <v>September</v>
      </c>
      <c r="Q44317" s="15" t="str">
        <f t="shared" si="1385"/>
        <v>Wednesday</v>
      </c>
      <c r="R44317">
        <v>114</v>
      </c>
    </row>
    <row r="44318" spans="1:18" x14ac:dyDescent="0.3">
      <c r="A44318">
        <v>36054572</v>
      </c>
      <c r="B44318">
        <v>38</v>
      </c>
      <c r="C44318" t="s">
        <v>49</v>
      </c>
      <c r="D44318" t="s">
        <v>54</v>
      </c>
      <c r="E44318">
        <v>0</v>
      </c>
      <c r="F44318">
        <v>1</v>
      </c>
      <c r="G44318">
        <v>0</v>
      </c>
      <c r="H44318" t="s">
        <v>51</v>
      </c>
      <c r="I44318">
        <v>51350</v>
      </c>
      <c r="J44318" t="s">
        <v>66</v>
      </c>
      <c r="K44318">
        <v>188</v>
      </c>
      <c r="L44318">
        <v>3</v>
      </c>
      <c r="M44318" t="s">
        <v>71</v>
      </c>
      <c r="N44318">
        <v>0</v>
      </c>
      <c r="O44318" s="15">
        <v>42984</v>
      </c>
      <c r="P44318" t="str">
        <f t="shared" si="1384"/>
        <v>September</v>
      </c>
      <c r="Q44318" s="15" t="str">
        <f t="shared" si="1385"/>
        <v>Wednesday</v>
      </c>
      <c r="R44318">
        <v>387</v>
      </c>
    </row>
    <row r="44319" spans="1:18" x14ac:dyDescent="0.3">
      <c r="A44319">
        <v>36661585</v>
      </c>
      <c r="B44319">
        <v>52</v>
      </c>
      <c r="C44319" t="s">
        <v>49</v>
      </c>
      <c r="D44319" t="s">
        <v>50</v>
      </c>
      <c r="E44319">
        <v>0</v>
      </c>
      <c r="F44319">
        <v>0</v>
      </c>
      <c r="G44319">
        <v>0</v>
      </c>
      <c r="H44319" t="s">
        <v>52</v>
      </c>
      <c r="I44319">
        <v>85400</v>
      </c>
      <c r="J44319" t="s">
        <v>52</v>
      </c>
      <c r="K44319">
        <v>75</v>
      </c>
      <c r="L44319">
        <v>4</v>
      </c>
      <c r="M44319" t="s">
        <v>69</v>
      </c>
      <c r="N44319">
        <v>1</v>
      </c>
      <c r="O44319" s="15">
        <v>42984</v>
      </c>
      <c r="P44319" t="str">
        <f t="shared" si="1384"/>
        <v>September</v>
      </c>
      <c r="Q44319" s="15" t="str">
        <f t="shared" si="1385"/>
        <v>Wednesday</v>
      </c>
      <c r="R44319">
        <v>310</v>
      </c>
    </row>
    <row r="44320" spans="1:18" x14ac:dyDescent="0.3">
      <c r="A44320">
        <v>31469407</v>
      </c>
      <c r="B44320">
        <v>83</v>
      </c>
      <c r="C44320" t="s">
        <v>68</v>
      </c>
      <c r="D44320" t="s">
        <v>50</v>
      </c>
      <c r="E44320">
        <v>0</v>
      </c>
      <c r="F44320">
        <v>0</v>
      </c>
      <c r="G44320">
        <v>0</v>
      </c>
      <c r="H44320" t="s">
        <v>60</v>
      </c>
      <c r="I44320">
        <v>107000</v>
      </c>
      <c r="J44320" t="s">
        <v>66</v>
      </c>
      <c r="K44320">
        <v>276</v>
      </c>
      <c r="L44320">
        <v>8</v>
      </c>
      <c r="M44320" t="s">
        <v>70</v>
      </c>
      <c r="N44320">
        <v>0</v>
      </c>
      <c r="O44320" s="15">
        <v>42984</v>
      </c>
      <c r="P44320" t="str">
        <f t="shared" si="1384"/>
        <v>September</v>
      </c>
      <c r="Q44320" s="15" t="str">
        <f t="shared" si="1385"/>
        <v>Wednesday</v>
      </c>
      <c r="R44320">
        <v>109</v>
      </c>
    </row>
    <row r="44321" spans="1:18" x14ac:dyDescent="0.3">
      <c r="A44321">
        <v>41646391</v>
      </c>
      <c r="B44321">
        <v>48</v>
      </c>
      <c r="C44321" t="s">
        <v>49</v>
      </c>
      <c r="D44321" t="s">
        <v>50</v>
      </c>
      <c r="E44321">
        <v>0</v>
      </c>
      <c r="F44321">
        <v>1</v>
      </c>
      <c r="G44321">
        <v>0</v>
      </c>
      <c r="H44321" t="s">
        <v>51</v>
      </c>
      <c r="I44321">
        <v>0</v>
      </c>
      <c r="J44321" t="s">
        <v>66</v>
      </c>
      <c r="K44321">
        <v>125</v>
      </c>
      <c r="L44321">
        <v>6</v>
      </c>
      <c r="M44321" t="s">
        <v>69</v>
      </c>
      <c r="N44321">
        <v>1</v>
      </c>
      <c r="O44321" s="15">
        <v>42984</v>
      </c>
      <c r="P44321" t="str">
        <f t="shared" si="1384"/>
        <v>September</v>
      </c>
      <c r="Q44321" s="15" t="str">
        <f t="shared" si="1385"/>
        <v>Wednesday</v>
      </c>
      <c r="R44321">
        <v>194</v>
      </c>
    </row>
    <row r="44322" spans="1:18" x14ac:dyDescent="0.3">
      <c r="A44322">
        <v>72943484</v>
      </c>
      <c r="B44322">
        <v>29</v>
      </c>
      <c r="C44322" t="s">
        <v>65</v>
      </c>
      <c r="D44322" t="s">
        <v>54</v>
      </c>
      <c r="E44322">
        <v>0</v>
      </c>
      <c r="F44322">
        <v>0</v>
      </c>
      <c r="G44322">
        <v>0</v>
      </c>
      <c r="H44322" t="s">
        <v>52</v>
      </c>
      <c r="I44322">
        <v>79200</v>
      </c>
      <c r="J44322" t="s">
        <v>66</v>
      </c>
      <c r="K44322">
        <v>-1</v>
      </c>
      <c r="L44322">
        <v>0</v>
      </c>
      <c r="M44322" t="s">
        <v>52</v>
      </c>
      <c r="N44322">
        <v>1</v>
      </c>
      <c r="O44322" s="15">
        <v>42984</v>
      </c>
      <c r="P44322" t="str">
        <f t="shared" si="1384"/>
        <v>September</v>
      </c>
      <c r="Q44322" s="15" t="str">
        <f t="shared" si="1385"/>
        <v>Wednesday</v>
      </c>
      <c r="R44322">
        <v>245</v>
      </c>
    </row>
    <row r="44323" spans="1:18" x14ac:dyDescent="0.3">
      <c r="A44323">
        <v>35344881</v>
      </c>
      <c r="B44323">
        <v>32</v>
      </c>
      <c r="C44323" t="s">
        <v>56</v>
      </c>
      <c r="D44323" t="s">
        <v>50</v>
      </c>
      <c r="E44323">
        <v>0</v>
      </c>
      <c r="F44323">
        <v>0</v>
      </c>
      <c r="G44323">
        <v>0</v>
      </c>
      <c r="H44323" t="s">
        <v>55</v>
      </c>
      <c r="I44323">
        <v>19500</v>
      </c>
      <c r="J44323" t="s">
        <v>66</v>
      </c>
      <c r="K44323">
        <v>280</v>
      </c>
      <c r="L44323">
        <v>1</v>
      </c>
      <c r="M44323" t="s">
        <v>69</v>
      </c>
      <c r="N44323">
        <v>1</v>
      </c>
      <c r="O44323" s="15">
        <v>42984</v>
      </c>
      <c r="P44323" t="str">
        <f t="shared" si="1384"/>
        <v>September</v>
      </c>
      <c r="Q44323" s="15" t="str">
        <f t="shared" si="1385"/>
        <v>Wednesday</v>
      </c>
      <c r="R44323">
        <v>440</v>
      </c>
    </row>
    <row r="44324" spans="1:18" x14ac:dyDescent="0.3">
      <c r="A44324">
        <v>45433697</v>
      </c>
      <c r="B44324">
        <v>43</v>
      </c>
      <c r="C44324" t="s">
        <v>61</v>
      </c>
      <c r="D44324" t="s">
        <v>54</v>
      </c>
      <c r="E44324">
        <v>0</v>
      </c>
      <c r="F44324">
        <v>1</v>
      </c>
      <c r="G44324">
        <v>0</v>
      </c>
      <c r="H44324" t="s">
        <v>55</v>
      </c>
      <c r="I44324">
        <v>85350</v>
      </c>
      <c r="J44324" t="s">
        <v>66</v>
      </c>
      <c r="K44324">
        <v>504</v>
      </c>
      <c r="L44324">
        <v>5</v>
      </c>
      <c r="M44324" t="s">
        <v>70</v>
      </c>
      <c r="N44324">
        <v>1</v>
      </c>
      <c r="O44324" s="15">
        <v>42984</v>
      </c>
      <c r="P44324" t="str">
        <f t="shared" si="1384"/>
        <v>September</v>
      </c>
      <c r="Q44324" s="15" t="str">
        <f t="shared" si="1385"/>
        <v>Wednesday</v>
      </c>
      <c r="R44324">
        <v>369</v>
      </c>
    </row>
    <row r="44325" spans="1:18" x14ac:dyDescent="0.3">
      <c r="A44325">
        <v>54840240</v>
      </c>
      <c r="B44325">
        <v>39</v>
      </c>
      <c r="C44325" t="s">
        <v>61</v>
      </c>
      <c r="D44325" t="s">
        <v>50</v>
      </c>
      <c r="E44325">
        <v>0</v>
      </c>
      <c r="F44325">
        <v>0</v>
      </c>
      <c r="G44325">
        <v>0</v>
      </c>
      <c r="H44325" t="s">
        <v>55</v>
      </c>
      <c r="I44325">
        <v>8950</v>
      </c>
      <c r="J44325" t="s">
        <v>52</v>
      </c>
      <c r="K44325">
        <v>-1</v>
      </c>
      <c r="L44325">
        <v>0</v>
      </c>
      <c r="M44325" t="s">
        <v>52</v>
      </c>
      <c r="N44325">
        <v>0</v>
      </c>
      <c r="O44325" s="15">
        <v>42984</v>
      </c>
      <c r="P44325" t="str">
        <f t="shared" si="1384"/>
        <v>September</v>
      </c>
      <c r="Q44325" s="15" t="str">
        <f t="shared" si="1385"/>
        <v>Wednesday</v>
      </c>
      <c r="R44325">
        <v>36</v>
      </c>
    </row>
    <row r="44326" spans="1:18" x14ac:dyDescent="0.3">
      <c r="A44326">
        <v>70564419</v>
      </c>
      <c r="B44326">
        <v>65</v>
      </c>
      <c r="C44326" t="s">
        <v>61</v>
      </c>
      <c r="D44326" t="s">
        <v>50</v>
      </c>
      <c r="E44326">
        <v>0</v>
      </c>
      <c r="F44326">
        <v>0</v>
      </c>
      <c r="G44326">
        <v>0</v>
      </c>
      <c r="H44326" t="s">
        <v>55</v>
      </c>
      <c r="I44326">
        <v>47600</v>
      </c>
      <c r="J44326" t="s">
        <v>66</v>
      </c>
      <c r="K44326">
        <v>96</v>
      </c>
      <c r="L44326">
        <v>1</v>
      </c>
      <c r="M44326" t="s">
        <v>71</v>
      </c>
      <c r="N44326">
        <v>1</v>
      </c>
      <c r="O44326" s="15">
        <v>42984</v>
      </c>
      <c r="P44326" t="str">
        <f t="shared" si="1384"/>
        <v>September</v>
      </c>
      <c r="Q44326" s="15" t="str">
        <f t="shared" si="1385"/>
        <v>Wednesday</v>
      </c>
      <c r="R44326">
        <v>255</v>
      </c>
    </row>
    <row r="44327" spans="1:18" x14ac:dyDescent="0.3">
      <c r="A44327">
        <v>86404046</v>
      </c>
      <c r="B44327">
        <v>72</v>
      </c>
      <c r="C44327" t="s">
        <v>59</v>
      </c>
      <c r="D44327" t="s">
        <v>50</v>
      </c>
      <c r="E44327">
        <v>0</v>
      </c>
      <c r="F44327">
        <v>0</v>
      </c>
      <c r="G44327">
        <v>0</v>
      </c>
      <c r="H44327" t="s">
        <v>55</v>
      </c>
      <c r="I44327">
        <v>98900</v>
      </c>
      <c r="J44327" t="s">
        <v>66</v>
      </c>
      <c r="K44327">
        <v>-1</v>
      </c>
      <c r="L44327">
        <v>0</v>
      </c>
      <c r="M44327" t="s">
        <v>52</v>
      </c>
      <c r="N44327">
        <v>1</v>
      </c>
      <c r="O44327" s="15">
        <v>42984</v>
      </c>
      <c r="P44327" t="str">
        <f t="shared" si="1384"/>
        <v>September</v>
      </c>
      <c r="Q44327" s="15" t="str">
        <f t="shared" si="1385"/>
        <v>Wednesday</v>
      </c>
      <c r="R44327">
        <v>312</v>
      </c>
    </row>
    <row r="44328" spans="1:18" x14ac:dyDescent="0.3">
      <c r="A44328">
        <v>54175517</v>
      </c>
      <c r="B44328">
        <v>61</v>
      </c>
      <c r="C44328" t="s">
        <v>61</v>
      </c>
      <c r="D44328" t="s">
        <v>58</v>
      </c>
      <c r="E44328">
        <v>0</v>
      </c>
      <c r="F44328">
        <v>0</v>
      </c>
      <c r="G44328">
        <v>0</v>
      </c>
      <c r="H44328" t="s">
        <v>55</v>
      </c>
      <c r="I44328">
        <v>225950</v>
      </c>
      <c r="J44328" t="s">
        <v>66</v>
      </c>
      <c r="K44328">
        <v>391</v>
      </c>
      <c r="L44328">
        <v>11</v>
      </c>
      <c r="M44328" t="s">
        <v>70</v>
      </c>
      <c r="N44328">
        <v>0</v>
      </c>
      <c r="O44328" s="15">
        <v>42984</v>
      </c>
      <c r="P44328" t="str">
        <f t="shared" si="1384"/>
        <v>September</v>
      </c>
      <c r="Q44328" s="15" t="str">
        <f t="shared" si="1385"/>
        <v>Wednesday</v>
      </c>
      <c r="R44328">
        <v>145</v>
      </c>
    </row>
    <row r="44329" spans="1:18" x14ac:dyDescent="0.3">
      <c r="A44329">
        <v>89417670</v>
      </c>
      <c r="B44329">
        <v>33</v>
      </c>
      <c r="C44329" t="s">
        <v>57</v>
      </c>
      <c r="D44329" t="s">
        <v>54</v>
      </c>
      <c r="E44329">
        <v>0</v>
      </c>
      <c r="F44329">
        <v>0</v>
      </c>
      <c r="G44329">
        <v>0</v>
      </c>
      <c r="H44329" t="s">
        <v>55</v>
      </c>
      <c r="I44329">
        <v>16450</v>
      </c>
      <c r="J44329" t="s">
        <v>66</v>
      </c>
      <c r="K44329">
        <v>145</v>
      </c>
      <c r="L44329">
        <v>2</v>
      </c>
      <c r="M44329" t="s">
        <v>70</v>
      </c>
      <c r="N44329">
        <v>1</v>
      </c>
      <c r="O44329" s="15">
        <v>42984</v>
      </c>
      <c r="P44329" t="str">
        <f t="shared" si="1384"/>
        <v>September</v>
      </c>
      <c r="Q44329" s="15" t="str">
        <f t="shared" si="1385"/>
        <v>Wednesday</v>
      </c>
      <c r="R44329">
        <v>224</v>
      </c>
    </row>
    <row r="44330" spans="1:18" x14ac:dyDescent="0.3">
      <c r="A44330">
        <v>71697204</v>
      </c>
      <c r="B44330">
        <v>34</v>
      </c>
      <c r="C44330" t="s">
        <v>53</v>
      </c>
      <c r="D44330" t="s">
        <v>50</v>
      </c>
      <c r="E44330">
        <v>0</v>
      </c>
      <c r="F44330">
        <v>1</v>
      </c>
      <c r="G44330">
        <v>0</v>
      </c>
      <c r="H44330" t="s">
        <v>55</v>
      </c>
      <c r="I44330">
        <v>19200</v>
      </c>
      <c r="J44330" t="s">
        <v>66</v>
      </c>
      <c r="K44330">
        <v>831</v>
      </c>
      <c r="L44330">
        <v>1</v>
      </c>
      <c r="M44330" t="s">
        <v>70</v>
      </c>
      <c r="N44330">
        <v>0</v>
      </c>
      <c r="O44330" s="15">
        <v>42984</v>
      </c>
      <c r="P44330" t="str">
        <f t="shared" si="1384"/>
        <v>September</v>
      </c>
      <c r="Q44330" s="15" t="str">
        <f t="shared" si="1385"/>
        <v>Wednesday</v>
      </c>
      <c r="R44330">
        <v>127</v>
      </c>
    </row>
    <row r="44331" spans="1:18" x14ac:dyDescent="0.3">
      <c r="A44331">
        <v>87088857</v>
      </c>
      <c r="B44331">
        <v>33</v>
      </c>
      <c r="C44331" t="s">
        <v>53</v>
      </c>
      <c r="D44331" t="s">
        <v>50</v>
      </c>
      <c r="E44331">
        <v>0</v>
      </c>
      <c r="F44331">
        <v>1</v>
      </c>
      <c r="G44331">
        <v>0</v>
      </c>
      <c r="H44331" t="s">
        <v>51</v>
      </c>
      <c r="I44331">
        <v>56300</v>
      </c>
      <c r="J44331" t="s">
        <v>52</v>
      </c>
      <c r="K44331">
        <v>490</v>
      </c>
      <c r="L44331">
        <v>5</v>
      </c>
      <c r="M44331" t="s">
        <v>70</v>
      </c>
      <c r="N44331">
        <v>0</v>
      </c>
      <c r="O44331" s="15">
        <v>42984</v>
      </c>
      <c r="P44331" t="str">
        <f t="shared" si="1384"/>
        <v>September</v>
      </c>
      <c r="Q44331" s="15" t="str">
        <f t="shared" si="1385"/>
        <v>Wednesday</v>
      </c>
      <c r="R44331">
        <v>11</v>
      </c>
    </row>
    <row r="44332" spans="1:18" x14ac:dyDescent="0.3">
      <c r="A44332">
        <v>50207472</v>
      </c>
      <c r="B44332">
        <v>34</v>
      </c>
      <c r="C44332" t="s">
        <v>61</v>
      </c>
      <c r="D44332" t="s">
        <v>50</v>
      </c>
      <c r="E44332">
        <v>0</v>
      </c>
      <c r="F44332">
        <v>1</v>
      </c>
      <c r="G44332">
        <v>1</v>
      </c>
      <c r="H44332" t="s">
        <v>51</v>
      </c>
      <c r="I44332">
        <v>81800</v>
      </c>
      <c r="J44332" t="s">
        <v>66</v>
      </c>
      <c r="K44332">
        <v>521</v>
      </c>
      <c r="L44332">
        <v>2</v>
      </c>
      <c r="M44332" t="s">
        <v>69</v>
      </c>
      <c r="N44332">
        <v>0</v>
      </c>
      <c r="O44332" s="15">
        <v>42984</v>
      </c>
      <c r="P44332" t="str">
        <f t="shared" si="1384"/>
        <v>September</v>
      </c>
      <c r="Q44332" s="15" t="str">
        <f t="shared" si="1385"/>
        <v>Wednesday</v>
      </c>
      <c r="R44332">
        <v>136</v>
      </c>
    </row>
    <row r="44333" spans="1:18" x14ac:dyDescent="0.3">
      <c r="A44333">
        <v>38833026</v>
      </c>
      <c r="B44333">
        <v>84</v>
      </c>
      <c r="C44333" t="s">
        <v>59</v>
      </c>
      <c r="D44333" t="s">
        <v>58</v>
      </c>
      <c r="E44333">
        <v>0</v>
      </c>
      <c r="F44333">
        <v>0</v>
      </c>
      <c r="G44333">
        <v>0</v>
      </c>
      <c r="H44333" t="s">
        <v>60</v>
      </c>
      <c r="I44333">
        <v>84000</v>
      </c>
      <c r="J44333" t="s">
        <v>67</v>
      </c>
      <c r="K44333">
        <v>97</v>
      </c>
      <c r="L44333">
        <v>3</v>
      </c>
      <c r="M44333" t="s">
        <v>70</v>
      </c>
      <c r="N44333">
        <v>0</v>
      </c>
      <c r="O44333" s="15">
        <v>42984</v>
      </c>
      <c r="P44333" t="str">
        <f t="shared" si="1384"/>
        <v>September</v>
      </c>
      <c r="Q44333" s="15" t="str">
        <f t="shared" si="1385"/>
        <v>Wednesday</v>
      </c>
      <c r="R44333">
        <v>113</v>
      </c>
    </row>
    <row r="44334" spans="1:18" x14ac:dyDescent="0.3">
      <c r="A44334">
        <v>52537592</v>
      </c>
      <c r="B44334">
        <v>26</v>
      </c>
      <c r="C44334" t="s">
        <v>53</v>
      </c>
      <c r="D44334" t="s">
        <v>54</v>
      </c>
      <c r="E44334">
        <v>0</v>
      </c>
      <c r="F44334">
        <v>1</v>
      </c>
      <c r="G44334">
        <v>0</v>
      </c>
      <c r="H44334" t="s">
        <v>55</v>
      </c>
      <c r="I44334">
        <v>55250</v>
      </c>
      <c r="J44334" t="s">
        <v>66</v>
      </c>
      <c r="K44334">
        <v>297</v>
      </c>
      <c r="L44334">
        <v>3</v>
      </c>
      <c r="M44334" t="s">
        <v>70</v>
      </c>
      <c r="N44334">
        <v>1</v>
      </c>
      <c r="O44334" s="15">
        <v>42984</v>
      </c>
      <c r="P44334" t="str">
        <f t="shared" si="1384"/>
        <v>September</v>
      </c>
      <c r="Q44334" s="15" t="str">
        <f t="shared" si="1385"/>
        <v>Wednesday</v>
      </c>
      <c r="R44334">
        <v>415</v>
      </c>
    </row>
    <row r="44335" spans="1:18" x14ac:dyDescent="0.3">
      <c r="A44335">
        <v>68946758</v>
      </c>
      <c r="B44335">
        <v>37</v>
      </c>
      <c r="C44335" t="s">
        <v>62</v>
      </c>
      <c r="D44335" t="s">
        <v>50</v>
      </c>
      <c r="E44335">
        <v>0</v>
      </c>
      <c r="F44335">
        <v>1</v>
      </c>
      <c r="G44335">
        <v>0</v>
      </c>
      <c r="H44335" t="s">
        <v>55</v>
      </c>
      <c r="I44335">
        <v>2600</v>
      </c>
      <c r="J44335" t="s">
        <v>66</v>
      </c>
      <c r="K44335">
        <v>185</v>
      </c>
      <c r="L44335">
        <v>9</v>
      </c>
      <c r="M44335" t="s">
        <v>71</v>
      </c>
      <c r="N44335">
        <v>1</v>
      </c>
      <c r="O44335" s="15">
        <v>42984</v>
      </c>
      <c r="P44335" t="str">
        <f t="shared" si="1384"/>
        <v>September</v>
      </c>
      <c r="Q44335" s="15" t="str">
        <f t="shared" si="1385"/>
        <v>Wednesday</v>
      </c>
      <c r="R44335">
        <v>908</v>
      </c>
    </row>
    <row r="44336" spans="1:18" x14ac:dyDescent="0.3">
      <c r="A44336">
        <v>17178424</v>
      </c>
      <c r="B44336">
        <v>52</v>
      </c>
      <c r="C44336" t="s">
        <v>49</v>
      </c>
      <c r="D44336" t="s">
        <v>50</v>
      </c>
      <c r="E44336">
        <v>0</v>
      </c>
      <c r="F44336">
        <v>0</v>
      </c>
      <c r="G44336">
        <v>0</v>
      </c>
      <c r="H44336" t="s">
        <v>51</v>
      </c>
      <c r="I44336">
        <v>131750</v>
      </c>
      <c r="J44336" t="s">
        <v>66</v>
      </c>
      <c r="K44336">
        <v>108</v>
      </c>
      <c r="L44336">
        <v>8</v>
      </c>
      <c r="M44336" t="s">
        <v>71</v>
      </c>
      <c r="N44336">
        <v>0</v>
      </c>
      <c r="O44336" s="15">
        <v>42984</v>
      </c>
      <c r="P44336" t="str">
        <f t="shared" si="1384"/>
        <v>September</v>
      </c>
      <c r="Q44336" s="15" t="str">
        <f t="shared" si="1385"/>
        <v>Wednesday</v>
      </c>
      <c r="R44336">
        <v>313</v>
      </c>
    </row>
    <row r="44337" spans="1:18" x14ac:dyDescent="0.3">
      <c r="A44337">
        <v>37224683</v>
      </c>
      <c r="B44337">
        <v>38</v>
      </c>
      <c r="C44337" t="s">
        <v>56</v>
      </c>
      <c r="D44337" t="s">
        <v>50</v>
      </c>
      <c r="E44337">
        <v>0</v>
      </c>
      <c r="F44337">
        <v>0</v>
      </c>
      <c r="G44337">
        <v>1</v>
      </c>
      <c r="H44337" t="s">
        <v>51</v>
      </c>
      <c r="I44337">
        <v>82450</v>
      </c>
      <c r="J44337" t="s">
        <v>66</v>
      </c>
      <c r="K44337">
        <v>432</v>
      </c>
      <c r="L44337">
        <v>3</v>
      </c>
      <c r="M44337" t="s">
        <v>71</v>
      </c>
      <c r="N44337">
        <v>0</v>
      </c>
      <c r="O44337" s="15">
        <v>42984</v>
      </c>
      <c r="P44337" t="str">
        <f t="shared" si="1384"/>
        <v>September</v>
      </c>
      <c r="Q44337" s="15" t="str">
        <f t="shared" si="1385"/>
        <v>Wednesday</v>
      </c>
      <c r="R44337">
        <v>218</v>
      </c>
    </row>
    <row r="44338" spans="1:18" x14ac:dyDescent="0.3">
      <c r="A44338">
        <v>76387802</v>
      </c>
      <c r="B44338">
        <v>33</v>
      </c>
      <c r="C44338" t="s">
        <v>61</v>
      </c>
      <c r="D44338" t="s">
        <v>50</v>
      </c>
      <c r="E44338">
        <v>0</v>
      </c>
      <c r="F44338">
        <v>0</v>
      </c>
      <c r="G44338">
        <v>0</v>
      </c>
      <c r="H44338" t="s">
        <v>55</v>
      </c>
      <c r="I44338">
        <v>30800</v>
      </c>
      <c r="J44338" t="s">
        <v>52</v>
      </c>
      <c r="K44338">
        <v>-1</v>
      </c>
      <c r="L44338">
        <v>0</v>
      </c>
      <c r="M44338" t="s">
        <v>52</v>
      </c>
      <c r="N44338">
        <v>0</v>
      </c>
      <c r="O44338" s="15">
        <v>42984</v>
      </c>
      <c r="P44338" t="str">
        <f t="shared" si="1384"/>
        <v>September</v>
      </c>
      <c r="Q44338" s="15" t="str">
        <f t="shared" si="1385"/>
        <v>Wednesday</v>
      </c>
      <c r="R44338">
        <v>35</v>
      </c>
    </row>
    <row r="44339" spans="1:18" x14ac:dyDescent="0.3">
      <c r="A44339">
        <v>51173643</v>
      </c>
      <c r="B44339">
        <v>33</v>
      </c>
      <c r="C44339" t="s">
        <v>61</v>
      </c>
      <c r="D44339" t="s">
        <v>50</v>
      </c>
      <c r="E44339">
        <v>0</v>
      </c>
      <c r="F44339">
        <v>0</v>
      </c>
      <c r="G44339">
        <v>0</v>
      </c>
      <c r="H44339" t="s">
        <v>55</v>
      </c>
      <c r="I44339">
        <v>30800</v>
      </c>
      <c r="J44339" t="s">
        <v>66</v>
      </c>
      <c r="K44339">
        <v>-1</v>
      </c>
      <c r="L44339">
        <v>0</v>
      </c>
      <c r="M44339" t="s">
        <v>52</v>
      </c>
      <c r="N44339">
        <v>1</v>
      </c>
      <c r="O44339" s="15">
        <v>42984</v>
      </c>
      <c r="P44339" t="str">
        <f t="shared" si="1384"/>
        <v>September</v>
      </c>
      <c r="Q44339" s="15" t="str">
        <f t="shared" si="1385"/>
        <v>Wednesday</v>
      </c>
      <c r="R44339">
        <v>250</v>
      </c>
    </row>
    <row r="44340" spans="1:18" x14ac:dyDescent="0.3">
      <c r="A44340">
        <v>47930281</v>
      </c>
      <c r="B44340">
        <v>32</v>
      </c>
      <c r="C44340" t="s">
        <v>53</v>
      </c>
      <c r="D44340" t="s">
        <v>54</v>
      </c>
      <c r="E44340">
        <v>0</v>
      </c>
      <c r="F44340">
        <v>0</v>
      </c>
      <c r="G44340">
        <v>0</v>
      </c>
      <c r="H44340" t="s">
        <v>55</v>
      </c>
      <c r="I44340">
        <v>54450</v>
      </c>
      <c r="J44340" t="s">
        <v>66</v>
      </c>
      <c r="K44340">
        <v>-1</v>
      </c>
      <c r="L44340">
        <v>0</v>
      </c>
      <c r="M44340" t="s">
        <v>52</v>
      </c>
      <c r="N44340">
        <v>0</v>
      </c>
      <c r="O44340" s="15">
        <v>42984</v>
      </c>
      <c r="P44340" t="str">
        <f t="shared" si="1384"/>
        <v>September</v>
      </c>
      <c r="Q44340" s="15" t="str">
        <f t="shared" si="1385"/>
        <v>Wednesday</v>
      </c>
      <c r="R44340">
        <v>125</v>
      </c>
    </row>
    <row r="44341" spans="1:18" x14ac:dyDescent="0.3">
      <c r="A44341">
        <v>22196217</v>
      </c>
      <c r="B44341">
        <v>38</v>
      </c>
      <c r="C44341" t="s">
        <v>49</v>
      </c>
      <c r="D44341" t="s">
        <v>50</v>
      </c>
      <c r="E44341">
        <v>0</v>
      </c>
      <c r="F44341">
        <v>0</v>
      </c>
      <c r="G44341">
        <v>0</v>
      </c>
      <c r="H44341" t="s">
        <v>51</v>
      </c>
      <c r="I44341">
        <v>717600</v>
      </c>
      <c r="J44341" t="s">
        <v>52</v>
      </c>
      <c r="K44341">
        <v>-1</v>
      </c>
      <c r="L44341">
        <v>0</v>
      </c>
      <c r="M44341" t="s">
        <v>52</v>
      </c>
      <c r="N44341">
        <v>0</v>
      </c>
      <c r="O44341" s="15">
        <v>42984</v>
      </c>
      <c r="P44341" t="str">
        <f t="shared" si="1384"/>
        <v>September</v>
      </c>
      <c r="Q44341" s="15" t="str">
        <f t="shared" si="1385"/>
        <v>Wednesday</v>
      </c>
      <c r="R44341">
        <v>8</v>
      </c>
    </row>
    <row r="44342" spans="1:18" x14ac:dyDescent="0.3">
      <c r="A44342">
        <v>30336193</v>
      </c>
      <c r="B44342">
        <v>26</v>
      </c>
      <c r="C44342" t="s">
        <v>61</v>
      </c>
      <c r="D44342" t="s">
        <v>54</v>
      </c>
      <c r="E44342">
        <v>0</v>
      </c>
      <c r="F44342">
        <v>1</v>
      </c>
      <c r="G44342">
        <v>0</v>
      </c>
      <c r="H44342" t="s">
        <v>51</v>
      </c>
      <c r="I44342">
        <v>38000</v>
      </c>
      <c r="J44342" t="s">
        <v>66</v>
      </c>
      <c r="K44342">
        <v>186</v>
      </c>
      <c r="L44342">
        <v>7</v>
      </c>
      <c r="M44342" t="s">
        <v>71</v>
      </c>
      <c r="N44342">
        <v>0</v>
      </c>
      <c r="O44342" s="15">
        <v>42984</v>
      </c>
      <c r="P44342" t="str">
        <f t="shared" si="1384"/>
        <v>September</v>
      </c>
      <c r="Q44342" s="15" t="str">
        <f t="shared" si="1385"/>
        <v>Wednesday</v>
      </c>
      <c r="R44342">
        <v>164</v>
      </c>
    </row>
    <row r="44343" spans="1:18" x14ac:dyDescent="0.3">
      <c r="A44343">
        <v>23177725</v>
      </c>
      <c r="B44343">
        <v>53</v>
      </c>
      <c r="C44343" t="s">
        <v>61</v>
      </c>
      <c r="D44343" t="s">
        <v>50</v>
      </c>
      <c r="E44343">
        <v>0</v>
      </c>
      <c r="F44343">
        <v>0</v>
      </c>
      <c r="G44343">
        <v>0</v>
      </c>
      <c r="H44343" t="s">
        <v>55</v>
      </c>
      <c r="I44343">
        <v>0</v>
      </c>
      <c r="J44343" t="s">
        <v>67</v>
      </c>
      <c r="K44343">
        <v>655</v>
      </c>
      <c r="L44343">
        <v>5</v>
      </c>
      <c r="M44343" t="s">
        <v>69</v>
      </c>
      <c r="N44343">
        <v>0</v>
      </c>
      <c r="O44343" s="15">
        <v>42984</v>
      </c>
      <c r="P44343" t="str">
        <f t="shared" si="1384"/>
        <v>September</v>
      </c>
      <c r="Q44343" s="15" t="str">
        <f t="shared" si="1385"/>
        <v>Wednesday</v>
      </c>
      <c r="R44343">
        <v>353</v>
      </c>
    </row>
    <row r="44344" spans="1:18" x14ac:dyDescent="0.3">
      <c r="A44344">
        <v>83945169</v>
      </c>
      <c r="B44344">
        <v>34</v>
      </c>
      <c r="C44344" t="s">
        <v>65</v>
      </c>
      <c r="D44344" t="s">
        <v>54</v>
      </c>
      <c r="E44344">
        <v>0</v>
      </c>
      <c r="F44344">
        <v>0</v>
      </c>
      <c r="G44344">
        <v>0</v>
      </c>
      <c r="H44344" t="s">
        <v>52</v>
      </c>
      <c r="I44344">
        <v>25850</v>
      </c>
      <c r="J44344" t="s">
        <v>66</v>
      </c>
      <c r="K44344">
        <v>-1</v>
      </c>
      <c r="L44344">
        <v>0</v>
      </c>
      <c r="M44344" t="s">
        <v>52</v>
      </c>
      <c r="N44344">
        <v>0</v>
      </c>
      <c r="O44344" s="15">
        <v>42984</v>
      </c>
      <c r="P44344" t="str">
        <f t="shared" si="1384"/>
        <v>September</v>
      </c>
      <c r="Q44344" s="15" t="str">
        <f t="shared" si="1385"/>
        <v>Wednesday</v>
      </c>
      <c r="R44344">
        <v>791</v>
      </c>
    </row>
    <row r="44345" spans="1:18" x14ac:dyDescent="0.3">
      <c r="A44345">
        <v>43702079</v>
      </c>
      <c r="B44345">
        <v>27</v>
      </c>
      <c r="C44345" t="s">
        <v>49</v>
      </c>
      <c r="D44345" t="s">
        <v>54</v>
      </c>
      <c r="E44345">
        <v>0</v>
      </c>
      <c r="F44345">
        <v>0</v>
      </c>
      <c r="G44345">
        <v>0</v>
      </c>
      <c r="H44345" t="s">
        <v>51</v>
      </c>
      <c r="I44345">
        <v>29600</v>
      </c>
      <c r="J44345" t="s">
        <v>66</v>
      </c>
      <c r="K44345">
        <v>221</v>
      </c>
      <c r="L44345">
        <v>3</v>
      </c>
      <c r="M44345" t="s">
        <v>69</v>
      </c>
      <c r="N44345">
        <v>0</v>
      </c>
      <c r="O44345" s="15">
        <v>42985</v>
      </c>
      <c r="P44345" t="str">
        <f t="shared" si="1384"/>
        <v>September</v>
      </c>
      <c r="Q44345" s="15" t="str">
        <f t="shared" si="1385"/>
        <v>Thursday</v>
      </c>
      <c r="R44345">
        <v>667</v>
      </c>
    </row>
    <row r="44346" spans="1:18" x14ac:dyDescent="0.3">
      <c r="A44346">
        <v>12215102</v>
      </c>
      <c r="B44346">
        <v>45</v>
      </c>
      <c r="C44346" t="s">
        <v>52</v>
      </c>
      <c r="D44346" t="s">
        <v>50</v>
      </c>
      <c r="E44346">
        <v>0</v>
      </c>
      <c r="F44346">
        <v>0</v>
      </c>
      <c r="G44346">
        <v>0</v>
      </c>
      <c r="H44346" t="s">
        <v>51</v>
      </c>
      <c r="I44346">
        <v>20300</v>
      </c>
      <c r="J44346" t="s">
        <v>66</v>
      </c>
      <c r="K44346">
        <v>-1</v>
      </c>
      <c r="L44346">
        <v>0</v>
      </c>
      <c r="M44346" t="s">
        <v>52</v>
      </c>
      <c r="N44346">
        <v>1</v>
      </c>
      <c r="O44346" s="15">
        <v>42985</v>
      </c>
      <c r="P44346" t="str">
        <f t="shared" si="1384"/>
        <v>September</v>
      </c>
      <c r="Q44346" s="15" t="str">
        <f t="shared" si="1385"/>
        <v>Thursday</v>
      </c>
      <c r="R44346">
        <v>314</v>
      </c>
    </row>
    <row r="44347" spans="1:18" x14ac:dyDescent="0.3">
      <c r="A44347">
        <v>78223393</v>
      </c>
      <c r="B44347">
        <v>27</v>
      </c>
      <c r="C44347" t="s">
        <v>62</v>
      </c>
      <c r="D44347" t="s">
        <v>54</v>
      </c>
      <c r="E44347">
        <v>0</v>
      </c>
      <c r="F44347">
        <v>0</v>
      </c>
      <c r="G44347">
        <v>0</v>
      </c>
      <c r="H44347" t="s">
        <v>55</v>
      </c>
      <c r="I44347">
        <v>2200</v>
      </c>
      <c r="J44347" t="s">
        <v>52</v>
      </c>
      <c r="K44347">
        <v>-1</v>
      </c>
      <c r="L44347">
        <v>0</v>
      </c>
      <c r="M44347" t="s">
        <v>52</v>
      </c>
      <c r="N44347">
        <v>0</v>
      </c>
      <c r="O44347" s="15">
        <v>42985</v>
      </c>
      <c r="P44347" t="str">
        <f t="shared" si="1384"/>
        <v>September</v>
      </c>
      <c r="Q44347" s="15" t="str">
        <f t="shared" si="1385"/>
        <v>Thursday</v>
      </c>
      <c r="R44347">
        <v>11</v>
      </c>
    </row>
    <row r="44348" spans="1:18" x14ac:dyDescent="0.3">
      <c r="A44348">
        <v>31519487</v>
      </c>
      <c r="B44348">
        <v>65</v>
      </c>
      <c r="C44348" t="s">
        <v>59</v>
      </c>
      <c r="D44348" t="s">
        <v>50</v>
      </c>
      <c r="E44348">
        <v>0</v>
      </c>
      <c r="F44348">
        <v>0</v>
      </c>
      <c r="G44348">
        <v>0</v>
      </c>
      <c r="H44348" t="s">
        <v>55</v>
      </c>
      <c r="I44348">
        <v>61000</v>
      </c>
      <c r="J44348" t="s">
        <v>66</v>
      </c>
      <c r="K44348">
        <v>186</v>
      </c>
      <c r="L44348">
        <v>2</v>
      </c>
      <c r="M44348" t="s">
        <v>69</v>
      </c>
      <c r="N44348">
        <v>0</v>
      </c>
      <c r="O44348" s="15">
        <v>42985</v>
      </c>
      <c r="P44348" t="str">
        <f t="shared" si="1384"/>
        <v>September</v>
      </c>
      <c r="Q44348" s="15" t="str">
        <f t="shared" si="1385"/>
        <v>Thursday</v>
      </c>
      <c r="R44348">
        <v>127</v>
      </c>
    </row>
    <row r="44349" spans="1:18" x14ac:dyDescent="0.3">
      <c r="A44349">
        <v>37977069</v>
      </c>
      <c r="B44349">
        <v>37</v>
      </c>
      <c r="C44349" t="s">
        <v>49</v>
      </c>
      <c r="D44349" t="s">
        <v>50</v>
      </c>
      <c r="E44349">
        <v>0</v>
      </c>
      <c r="F44349">
        <v>0</v>
      </c>
      <c r="G44349">
        <v>0</v>
      </c>
      <c r="H44349" t="s">
        <v>51</v>
      </c>
      <c r="I44349">
        <v>338550</v>
      </c>
      <c r="J44349" t="s">
        <v>66</v>
      </c>
      <c r="K44349">
        <v>186</v>
      </c>
      <c r="L44349">
        <v>1</v>
      </c>
      <c r="M44349" t="s">
        <v>71</v>
      </c>
      <c r="N44349">
        <v>1</v>
      </c>
      <c r="O44349" s="15">
        <v>42985</v>
      </c>
      <c r="P44349" t="str">
        <f t="shared" si="1384"/>
        <v>September</v>
      </c>
      <c r="Q44349" s="15" t="str">
        <f t="shared" si="1385"/>
        <v>Thursday</v>
      </c>
      <c r="R44349">
        <v>337</v>
      </c>
    </row>
    <row r="44350" spans="1:18" x14ac:dyDescent="0.3">
      <c r="A44350">
        <v>20027252</v>
      </c>
      <c r="B44350">
        <v>31</v>
      </c>
      <c r="C44350" t="s">
        <v>53</v>
      </c>
      <c r="D44350" t="s">
        <v>50</v>
      </c>
      <c r="E44350">
        <v>0</v>
      </c>
      <c r="F44350">
        <v>1</v>
      </c>
      <c r="G44350">
        <v>0</v>
      </c>
      <c r="H44350" t="s">
        <v>51</v>
      </c>
      <c r="I44350">
        <v>159600</v>
      </c>
      <c r="J44350" t="s">
        <v>66</v>
      </c>
      <c r="K44350">
        <v>186</v>
      </c>
      <c r="L44350">
        <v>2</v>
      </c>
      <c r="M44350" t="s">
        <v>69</v>
      </c>
      <c r="N44350">
        <v>0</v>
      </c>
      <c r="O44350" s="15">
        <v>42985</v>
      </c>
      <c r="P44350" t="str">
        <f t="shared" si="1384"/>
        <v>September</v>
      </c>
      <c r="Q44350" s="15" t="str">
        <f t="shared" si="1385"/>
        <v>Thursday</v>
      </c>
      <c r="R44350">
        <v>179</v>
      </c>
    </row>
    <row r="44351" spans="1:18" x14ac:dyDescent="0.3">
      <c r="A44351">
        <v>75854085</v>
      </c>
      <c r="B44351">
        <v>28</v>
      </c>
      <c r="C44351" t="s">
        <v>49</v>
      </c>
      <c r="D44351" t="s">
        <v>54</v>
      </c>
      <c r="E44351">
        <v>0</v>
      </c>
      <c r="F44351">
        <v>1</v>
      </c>
      <c r="G44351">
        <v>0</v>
      </c>
      <c r="H44351" t="s">
        <v>51</v>
      </c>
      <c r="I44351">
        <v>44500</v>
      </c>
      <c r="J44351" t="s">
        <v>66</v>
      </c>
      <c r="K44351">
        <v>-1</v>
      </c>
      <c r="L44351">
        <v>0</v>
      </c>
      <c r="M44351" t="s">
        <v>52</v>
      </c>
      <c r="N44351">
        <v>1</v>
      </c>
      <c r="O44351" s="15">
        <v>42985</v>
      </c>
      <c r="P44351" t="str">
        <f t="shared" si="1384"/>
        <v>September</v>
      </c>
      <c r="Q44351" s="15" t="str">
        <f t="shared" si="1385"/>
        <v>Thursday</v>
      </c>
      <c r="R44351">
        <v>201</v>
      </c>
    </row>
    <row r="44352" spans="1:18" x14ac:dyDescent="0.3">
      <c r="A44352">
        <v>74990999</v>
      </c>
      <c r="B44352">
        <v>36</v>
      </c>
      <c r="C44352" t="s">
        <v>61</v>
      </c>
      <c r="D44352" t="s">
        <v>50</v>
      </c>
      <c r="E44352">
        <v>0</v>
      </c>
      <c r="F44352">
        <v>1</v>
      </c>
      <c r="G44352">
        <v>1</v>
      </c>
      <c r="H44352" t="s">
        <v>55</v>
      </c>
      <c r="I44352">
        <v>9700</v>
      </c>
      <c r="J44352" t="s">
        <v>66</v>
      </c>
      <c r="K44352">
        <v>-1</v>
      </c>
      <c r="L44352">
        <v>0</v>
      </c>
      <c r="M44352" t="s">
        <v>52</v>
      </c>
      <c r="N44352">
        <v>0</v>
      </c>
      <c r="O44352" s="15">
        <v>42985</v>
      </c>
      <c r="P44352" t="str">
        <f t="shared" si="1384"/>
        <v>September</v>
      </c>
      <c r="Q44352" s="15" t="str">
        <f t="shared" si="1385"/>
        <v>Thursday</v>
      </c>
      <c r="R44352">
        <v>120</v>
      </c>
    </row>
    <row r="44353" spans="1:18" x14ac:dyDescent="0.3">
      <c r="A44353">
        <v>46530570</v>
      </c>
      <c r="B44353">
        <v>26</v>
      </c>
      <c r="C44353" t="s">
        <v>65</v>
      </c>
      <c r="D44353" t="s">
        <v>54</v>
      </c>
      <c r="E44353">
        <v>0</v>
      </c>
      <c r="F44353">
        <v>0</v>
      </c>
      <c r="G44353">
        <v>0</v>
      </c>
      <c r="H44353" t="s">
        <v>55</v>
      </c>
      <c r="I44353">
        <v>200</v>
      </c>
      <c r="J44353" t="s">
        <v>52</v>
      </c>
      <c r="K44353">
        <v>-1</v>
      </c>
      <c r="L44353">
        <v>0</v>
      </c>
      <c r="M44353" t="s">
        <v>52</v>
      </c>
      <c r="N44353">
        <v>0</v>
      </c>
      <c r="O44353" s="15">
        <v>42985</v>
      </c>
      <c r="P44353" t="str">
        <f t="shared" si="1384"/>
        <v>September</v>
      </c>
      <c r="Q44353" s="15" t="str">
        <f t="shared" si="1385"/>
        <v>Thursday</v>
      </c>
      <c r="R44353">
        <v>8</v>
      </c>
    </row>
    <row r="44354" spans="1:18" x14ac:dyDescent="0.3">
      <c r="A44354">
        <v>85153445</v>
      </c>
      <c r="B44354">
        <v>43</v>
      </c>
      <c r="C44354" t="s">
        <v>49</v>
      </c>
      <c r="D44354" t="s">
        <v>58</v>
      </c>
      <c r="E44354">
        <v>0</v>
      </c>
      <c r="F44354">
        <v>0</v>
      </c>
      <c r="G44354">
        <v>0</v>
      </c>
      <c r="H44354" t="s">
        <v>51</v>
      </c>
      <c r="I44354">
        <v>112550</v>
      </c>
      <c r="J44354" t="s">
        <v>66</v>
      </c>
      <c r="K44354">
        <v>-1</v>
      </c>
      <c r="L44354">
        <v>0</v>
      </c>
      <c r="M44354" t="s">
        <v>52</v>
      </c>
      <c r="N44354">
        <v>0</v>
      </c>
      <c r="O44354" s="15">
        <v>42985</v>
      </c>
      <c r="P44354" t="str">
        <f t="shared" si="1384"/>
        <v>September</v>
      </c>
      <c r="Q44354" s="15" t="str">
        <f t="shared" si="1385"/>
        <v>Thursday</v>
      </c>
      <c r="R44354">
        <v>332</v>
      </c>
    </row>
    <row r="44355" spans="1:18" x14ac:dyDescent="0.3">
      <c r="A44355">
        <v>28934956</v>
      </c>
      <c r="B44355">
        <v>61</v>
      </c>
      <c r="C44355" t="s">
        <v>59</v>
      </c>
      <c r="D44355" t="s">
        <v>50</v>
      </c>
      <c r="E44355">
        <v>0</v>
      </c>
      <c r="F44355">
        <v>0</v>
      </c>
      <c r="G44355">
        <v>0</v>
      </c>
      <c r="H44355" t="s">
        <v>60</v>
      </c>
      <c r="I44355">
        <v>2800</v>
      </c>
      <c r="J44355" t="s">
        <v>66</v>
      </c>
      <c r="K44355">
        <v>-1</v>
      </c>
      <c r="L44355">
        <v>0</v>
      </c>
      <c r="M44355" t="s">
        <v>52</v>
      </c>
      <c r="N44355">
        <v>1</v>
      </c>
      <c r="O44355" s="15">
        <v>42985</v>
      </c>
      <c r="P44355" t="str">
        <f t="shared" ref="P44355:P44418" si="1386">TEXT(O44355,"MMMM")</f>
        <v>September</v>
      </c>
      <c r="Q44355" s="15" t="str">
        <f t="shared" ref="Q44355:Q44418" si="1387">TEXT(O44355,"DDDD")</f>
        <v>Thursday</v>
      </c>
      <c r="R44355">
        <v>288</v>
      </c>
    </row>
    <row r="44356" spans="1:18" x14ac:dyDescent="0.3">
      <c r="A44356">
        <v>86302775</v>
      </c>
      <c r="B44356">
        <v>32</v>
      </c>
      <c r="C44356" t="s">
        <v>57</v>
      </c>
      <c r="D44356" t="s">
        <v>50</v>
      </c>
      <c r="E44356">
        <v>0</v>
      </c>
      <c r="F44356">
        <v>0</v>
      </c>
      <c r="G44356">
        <v>0</v>
      </c>
      <c r="H44356" t="s">
        <v>60</v>
      </c>
      <c r="I44356">
        <v>82200</v>
      </c>
      <c r="J44356" t="s">
        <v>66</v>
      </c>
      <c r="K44356">
        <v>102</v>
      </c>
      <c r="L44356">
        <v>5</v>
      </c>
      <c r="M44356" t="s">
        <v>70</v>
      </c>
      <c r="N44356">
        <v>1</v>
      </c>
      <c r="O44356" s="15">
        <v>42985</v>
      </c>
      <c r="P44356" t="str">
        <f t="shared" si="1386"/>
        <v>September</v>
      </c>
      <c r="Q44356" s="15" t="str">
        <f t="shared" si="1387"/>
        <v>Thursday</v>
      </c>
      <c r="R44356">
        <v>492</v>
      </c>
    </row>
    <row r="44357" spans="1:18" x14ac:dyDescent="0.3">
      <c r="A44357">
        <v>62523462</v>
      </c>
      <c r="B44357">
        <v>51</v>
      </c>
      <c r="C44357" t="s">
        <v>49</v>
      </c>
      <c r="D44357" t="s">
        <v>54</v>
      </c>
      <c r="E44357">
        <v>0</v>
      </c>
      <c r="F44357">
        <v>1</v>
      </c>
      <c r="G44357">
        <v>0</v>
      </c>
      <c r="H44357" t="s">
        <v>51</v>
      </c>
      <c r="I44357">
        <v>7550</v>
      </c>
      <c r="J44357" t="s">
        <v>66</v>
      </c>
      <c r="K44357">
        <v>427</v>
      </c>
      <c r="L44357">
        <v>3</v>
      </c>
      <c r="M44357" t="s">
        <v>71</v>
      </c>
      <c r="N44357">
        <v>1</v>
      </c>
      <c r="O44357" s="15">
        <v>42986</v>
      </c>
      <c r="P44357" t="str">
        <f t="shared" si="1386"/>
        <v>September</v>
      </c>
      <c r="Q44357" s="15" t="str">
        <f t="shared" si="1387"/>
        <v>Friday</v>
      </c>
      <c r="R44357">
        <v>638</v>
      </c>
    </row>
    <row r="44358" spans="1:18" x14ac:dyDescent="0.3">
      <c r="A44358">
        <v>47142930</v>
      </c>
      <c r="B44358">
        <v>38</v>
      </c>
      <c r="C44358" t="s">
        <v>61</v>
      </c>
      <c r="D44358" t="s">
        <v>50</v>
      </c>
      <c r="E44358">
        <v>0</v>
      </c>
      <c r="F44358">
        <v>1</v>
      </c>
      <c r="G44358">
        <v>0</v>
      </c>
      <c r="H44358" t="s">
        <v>55</v>
      </c>
      <c r="I44358">
        <v>0</v>
      </c>
      <c r="J44358" t="s">
        <v>66</v>
      </c>
      <c r="K44358">
        <v>92</v>
      </c>
      <c r="L44358">
        <v>3</v>
      </c>
      <c r="M44358" t="s">
        <v>71</v>
      </c>
      <c r="N44358">
        <v>1</v>
      </c>
      <c r="O44358" s="15">
        <v>42986</v>
      </c>
      <c r="P44358" t="str">
        <f t="shared" si="1386"/>
        <v>September</v>
      </c>
      <c r="Q44358" s="15" t="str">
        <f t="shared" si="1387"/>
        <v>Friday</v>
      </c>
      <c r="R44358">
        <v>210</v>
      </c>
    </row>
    <row r="44359" spans="1:18" x14ac:dyDescent="0.3">
      <c r="A44359">
        <v>45055950</v>
      </c>
      <c r="B44359">
        <v>31</v>
      </c>
      <c r="C44359" t="s">
        <v>53</v>
      </c>
      <c r="D44359" t="s">
        <v>50</v>
      </c>
      <c r="E44359">
        <v>0</v>
      </c>
      <c r="F44359">
        <v>1</v>
      </c>
      <c r="G44359">
        <v>0</v>
      </c>
      <c r="H44359" t="s">
        <v>51</v>
      </c>
      <c r="I44359">
        <v>78500</v>
      </c>
      <c r="J44359" t="s">
        <v>66</v>
      </c>
      <c r="K44359">
        <v>184</v>
      </c>
      <c r="L44359">
        <v>5</v>
      </c>
      <c r="M44359" t="s">
        <v>71</v>
      </c>
      <c r="N44359">
        <v>0</v>
      </c>
      <c r="O44359" s="15">
        <v>42986</v>
      </c>
      <c r="P44359" t="str">
        <f t="shared" si="1386"/>
        <v>September</v>
      </c>
      <c r="Q44359" s="15" t="str">
        <f t="shared" si="1387"/>
        <v>Friday</v>
      </c>
      <c r="R44359">
        <v>213</v>
      </c>
    </row>
    <row r="44360" spans="1:18" x14ac:dyDescent="0.3">
      <c r="A44360">
        <v>37258080</v>
      </c>
      <c r="B44360">
        <v>46</v>
      </c>
      <c r="C44360" t="s">
        <v>61</v>
      </c>
      <c r="D44360" t="s">
        <v>50</v>
      </c>
      <c r="E44360">
        <v>0</v>
      </c>
      <c r="F44360">
        <v>1</v>
      </c>
      <c r="G44360">
        <v>0</v>
      </c>
      <c r="H44360" t="s">
        <v>55</v>
      </c>
      <c r="I44360">
        <v>0</v>
      </c>
      <c r="J44360" t="s">
        <v>66</v>
      </c>
      <c r="K44360">
        <v>187</v>
      </c>
      <c r="L44360">
        <v>1</v>
      </c>
      <c r="M44360" t="s">
        <v>69</v>
      </c>
      <c r="N44360">
        <v>0</v>
      </c>
      <c r="O44360" s="15">
        <v>42986</v>
      </c>
      <c r="P44360" t="str">
        <f t="shared" si="1386"/>
        <v>September</v>
      </c>
      <c r="Q44360" s="15" t="str">
        <f t="shared" si="1387"/>
        <v>Friday</v>
      </c>
      <c r="R44360">
        <v>149</v>
      </c>
    </row>
    <row r="44361" spans="1:18" x14ac:dyDescent="0.3">
      <c r="A44361">
        <v>78714579</v>
      </c>
      <c r="B44361">
        <v>34</v>
      </c>
      <c r="C44361" t="s">
        <v>49</v>
      </c>
      <c r="D44361" t="s">
        <v>58</v>
      </c>
      <c r="E44361">
        <v>0</v>
      </c>
      <c r="F44361">
        <v>0</v>
      </c>
      <c r="G44361">
        <v>0</v>
      </c>
      <c r="H44361" t="s">
        <v>51</v>
      </c>
      <c r="I44361">
        <v>112000</v>
      </c>
      <c r="J44361" t="s">
        <v>66</v>
      </c>
      <c r="K44361">
        <v>184</v>
      </c>
      <c r="L44361">
        <v>3</v>
      </c>
      <c r="M44361" t="s">
        <v>71</v>
      </c>
      <c r="N44361">
        <v>1</v>
      </c>
      <c r="O44361" s="15">
        <v>42986</v>
      </c>
      <c r="P44361" t="str">
        <f t="shared" si="1386"/>
        <v>September</v>
      </c>
      <c r="Q44361" s="15" t="str">
        <f t="shared" si="1387"/>
        <v>Friday</v>
      </c>
      <c r="R44361">
        <v>220</v>
      </c>
    </row>
    <row r="44362" spans="1:18" x14ac:dyDescent="0.3">
      <c r="A44362">
        <v>76588428</v>
      </c>
      <c r="B44362">
        <v>52</v>
      </c>
      <c r="C44362" t="s">
        <v>49</v>
      </c>
      <c r="D44362" t="s">
        <v>50</v>
      </c>
      <c r="E44362">
        <v>0</v>
      </c>
      <c r="F44362">
        <v>0</v>
      </c>
      <c r="G44362">
        <v>0</v>
      </c>
      <c r="H44362" t="s">
        <v>51</v>
      </c>
      <c r="I44362">
        <v>49700</v>
      </c>
      <c r="J44362" t="s">
        <v>66</v>
      </c>
      <c r="K44362">
        <v>370</v>
      </c>
      <c r="L44362">
        <v>4</v>
      </c>
      <c r="M44362" t="s">
        <v>69</v>
      </c>
      <c r="N44362">
        <v>0</v>
      </c>
      <c r="O44362" s="15">
        <v>42986</v>
      </c>
      <c r="P44362" t="str">
        <f t="shared" si="1386"/>
        <v>September</v>
      </c>
      <c r="Q44362" s="15" t="str">
        <f t="shared" si="1387"/>
        <v>Friday</v>
      </c>
      <c r="R44362">
        <v>127</v>
      </c>
    </row>
    <row r="44363" spans="1:18" x14ac:dyDescent="0.3">
      <c r="A44363">
        <v>20644196</v>
      </c>
      <c r="B44363">
        <v>60</v>
      </c>
      <c r="C44363" t="s">
        <v>65</v>
      </c>
      <c r="D44363" t="s">
        <v>50</v>
      </c>
      <c r="E44363">
        <v>0</v>
      </c>
      <c r="F44363">
        <v>0</v>
      </c>
      <c r="G44363">
        <v>0</v>
      </c>
      <c r="H44363" t="s">
        <v>55</v>
      </c>
      <c r="I44363">
        <v>47850</v>
      </c>
      <c r="J44363" t="s">
        <v>66</v>
      </c>
      <c r="K44363">
        <v>184</v>
      </c>
      <c r="L44363">
        <v>3</v>
      </c>
      <c r="M44363" t="s">
        <v>71</v>
      </c>
      <c r="N44363">
        <v>1</v>
      </c>
      <c r="O44363" s="15">
        <v>42986</v>
      </c>
      <c r="P44363" t="str">
        <f t="shared" si="1386"/>
        <v>September</v>
      </c>
      <c r="Q44363" s="15" t="str">
        <f t="shared" si="1387"/>
        <v>Friday</v>
      </c>
      <c r="R44363">
        <v>246</v>
      </c>
    </row>
    <row r="44364" spans="1:18" x14ac:dyDescent="0.3">
      <c r="A44364">
        <v>52268102</v>
      </c>
      <c r="B44364">
        <v>23</v>
      </c>
      <c r="C44364" t="s">
        <v>64</v>
      </c>
      <c r="D44364" t="s">
        <v>54</v>
      </c>
      <c r="E44364">
        <v>0</v>
      </c>
      <c r="F44364">
        <v>0</v>
      </c>
      <c r="G44364">
        <v>0</v>
      </c>
      <c r="H44364" t="s">
        <v>51</v>
      </c>
      <c r="I44364">
        <v>25400</v>
      </c>
      <c r="J44364" t="s">
        <v>66</v>
      </c>
      <c r="K44364">
        <v>92</v>
      </c>
      <c r="L44364">
        <v>1</v>
      </c>
      <c r="M44364" t="s">
        <v>69</v>
      </c>
      <c r="N44364">
        <v>0</v>
      </c>
      <c r="O44364" s="15">
        <v>42986</v>
      </c>
      <c r="P44364" t="str">
        <f t="shared" si="1386"/>
        <v>September</v>
      </c>
      <c r="Q44364" s="15" t="str">
        <f t="shared" si="1387"/>
        <v>Friday</v>
      </c>
      <c r="R44364">
        <v>210</v>
      </c>
    </row>
    <row r="44365" spans="1:18" x14ac:dyDescent="0.3">
      <c r="A44365">
        <v>53177181</v>
      </c>
      <c r="B44365">
        <v>24</v>
      </c>
      <c r="C44365" t="s">
        <v>64</v>
      </c>
      <c r="D44365" t="s">
        <v>54</v>
      </c>
      <c r="E44365">
        <v>0</v>
      </c>
      <c r="F44365">
        <v>0</v>
      </c>
      <c r="G44365">
        <v>0</v>
      </c>
      <c r="H44365" t="s">
        <v>55</v>
      </c>
      <c r="I44365">
        <v>34450</v>
      </c>
      <c r="J44365" t="s">
        <v>66</v>
      </c>
      <c r="K44365">
        <v>-1</v>
      </c>
      <c r="L44365">
        <v>0</v>
      </c>
      <c r="M44365" t="s">
        <v>52</v>
      </c>
      <c r="N44365">
        <v>1</v>
      </c>
      <c r="O44365" s="15">
        <v>42986</v>
      </c>
      <c r="P44365" t="str">
        <f t="shared" si="1386"/>
        <v>September</v>
      </c>
      <c r="Q44365" s="15" t="str">
        <f t="shared" si="1387"/>
        <v>Friday</v>
      </c>
      <c r="R44365">
        <v>630</v>
      </c>
    </row>
    <row r="44366" spans="1:18" x14ac:dyDescent="0.3">
      <c r="A44366">
        <v>53313359</v>
      </c>
      <c r="B44366">
        <v>77</v>
      </c>
      <c r="C44366" t="s">
        <v>59</v>
      </c>
      <c r="D44366" t="s">
        <v>50</v>
      </c>
      <c r="E44366">
        <v>0</v>
      </c>
      <c r="F44366">
        <v>0</v>
      </c>
      <c r="G44366">
        <v>0</v>
      </c>
      <c r="H44366" t="s">
        <v>60</v>
      </c>
      <c r="I44366">
        <v>69250</v>
      </c>
      <c r="J44366" t="s">
        <v>67</v>
      </c>
      <c r="K44366">
        <v>-1</v>
      </c>
      <c r="L44366">
        <v>0</v>
      </c>
      <c r="M44366" t="s">
        <v>52</v>
      </c>
      <c r="N44366">
        <v>0</v>
      </c>
      <c r="O44366" s="15">
        <v>42986</v>
      </c>
      <c r="P44366" t="str">
        <f t="shared" si="1386"/>
        <v>September</v>
      </c>
      <c r="Q44366" s="15" t="str">
        <f t="shared" si="1387"/>
        <v>Friday</v>
      </c>
      <c r="R44366">
        <v>160</v>
      </c>
    </row>
    <row r="44367" spans="1:18" x14ac:dyDescent="0.3">
      <c r="A44367">
        <v>65974291</v>
      </c>
      <c r="B44367">
        <v>36</v>
      </c>
      <c r="C44367" t="s">
        <v>49</v>
      </c>
      <c r="D44367" t="s">
        <v>50</v>
      </c>
      <c r="E44367">
        <v>0</v>
      </c>
      <c r="F44367">
        <v>0</v>
      </c>
      <c r="G44367">
        <v>0</v>
      </c>
      <c r="H44367" t="s">
        <v>51</v>
      </c>
      <c r="I44367">
        <v>108050</v>
      </c>
      <c r="J44367" t="s">
        <v>66</v>
      </c>
      <c r="K44367">
        <v>183</v>
      </c>
      <c r="L44367">
        <v>5</v>
      </c>
      <c r="M44367" t="s">
        <v>71</v>
      </c>
      <c r="N44367">
        <v>1</v>
      </c>
      <c r="O44367" s="15">
        <v>42986</v>
      </c>
      <c r="P44367" t="str">
        <f t="shared" si="1386"/>
        <v>September</v>
      </c>
      <c r="Q44367" s="15" t="str">
        <f t="shared" si="1387"/>
        <v>Friday</v>
      </c>
      <c r="R44367">
        <v>708</v>
      </c>
    </row>
    <row r="44368" spans="1:18" x14ac:dyDescent="0.3">
      <c r="A44368">
        <v>13785441</v>
      </c>
      <c r="B44368">
        <v>37</v>
      </c>
      <c r="C44368" t="s">
        <v>57</v>
      </c>
      <c r="D44368" t="s">
        <v>54</v>
      </c>
      <c r="E44368">
        <v>0</v>
      </c>
      <c r="F44368">
        <v>0</v>
      </c>
      <c r="G44368">
        <v>0</v>
      </c>
      <c r="H44368" t="s">
        <v>55</v>
      </c>
      <c r="I44368">
        <v>14600</v>
      </c>
      <c r="J44368" t="s">
        <v>52</v>
      </c>
      <c r="K44368">
        <v>-1</v>
      </c>
      <c r="L44368">
        <v>0</v>
      </c>
      <c r="M44368" t="s">
        <v>52</v>
      </c>
      <c r="N44368">
        <v>0</v>
      </c>
      <c r="O44368" s="15">
        <v>42986</v>
      </c>
      <c r="P44368" t="str">
        <f t="shared" si="1386"/>
        <v>September</v>
      </c>
      <c r="Q44368" s="15" t="str">
        <f t="shared" si="1387"/>
        <v>Friday</v>
      </c>
      <c r="R44368">
        <v>9</v>
      </c>
    </row>
    <row r="44369" spans="1:18" x14ac:dyDescent="0.3">
      <c r="A44369">
        <v>86238942</v>
      </c>
      <c r="B44369">
        <v>46</v>
      </c>
      <c r="C44369" t="s">
        <v>64</v>
      </c>
      <c r="D44369" t="s">
        <v>54</v>
      </c>
      <c r="E44369">
        <v>0</v>
      </c>
      <c r="F44369">
        <v>0</v>
      </c>
      <c r="G44369">
        <v>0</v>
      </c>
      <c r="H44369" t="s">
        <v>52</v>
      </c>
      <c r="I44369">
        <v>76350</v>
      </c>
      <c r="J44369" t="s">
        <v>66</v>
      </c>
      <c r="K44369">
        <v>184</v>
      </c>
      <c r="L44369">
        <v>1</v>
      </c>
      <c r="M44369" t="s">
        <v>71</v>
      </c>
      <c r="N44369">
        <v>1</v>
      </c>
      <c r="O44369" s="15">
        <v>42986</v>
      </c>
      <c r="P44369" t="str">
        <f t="shared" si="1386"/>
        <v>September</v>
      </c>
      <c r="Q44369" s="15" t="str">
        <f t="shared" si="1387"/>
        <v>Friday</v>
      </c>
      <c r="R44369">
        <v>358</v>
      </c>
    </row>
    <row r="44370" spans="1:18" x14ac:dyDescent="0.3">
      <c r="A44370">
        <v>67865571</v>
      </c>
      <c r="B44370">
        <v>80</v>
      </c>
      <c r="C44370" t="s">
        <v>59</v>
      </c>
      <c r="D44370" t="s">
        <v>50</v>
      </c>
      <c r="E44370">
        <v>0</v>
      </c>
      <c r="F44370">
        <v>0</v>
      </c>
      <c r="G44370">
        <v>0</v>
      </c>
      <c r="H44370" t="s">
        <v>55</v>
      </c>
      <c r="I44370">
        <v>415200</v>
      </c>
      <c r="J44370" t="s">
        <v>67</v>
      </c>
      <c r="K44370">
        <v>91</v>
      </c>
      <c r="L44370">
        <v>13</v>
      </c>
      <c r="M44370" t="s">
        <v>71</v>
      </c>
      <c r="N44370">
        <v>1</v>
      </c>
      <c r="O44370" s="15">
        <v>42986</v>
      </c>
      <c r="P44370" t="str">
        <f t="shared" si="1386"/>
        <v>September</v>
      </c>
      <c r="Q44370" s="15" t="str">
        <f t="shared" si="1387"/>
        <v>Friday</v>
      </c>
      <c r="R44370">
        <v>606</v>
      </c>
    </row>
    <row r="44371" spans="1:18" x14ac:dyDescent="0.3">
      <c r="A44371">
        <v>31384440</v>
      </c>
      <c r="B44371">
        <v>37</v>
      </c>
      <c r="C44371" t="s">
        <v>49</v>
      </c>
      <c r="D44371" t="s">
        <v>54</v>
      </c>
      <c r="E44371">
        <v>0</v>
      </c>
      <c r="F44371">
        <v>0</v>
      </c>
      <c r="G44371">
        <v>0</v>
      </c>
      <c r="H44371" t="s">
        <v>51</v>
      </c>
      <c r="I44371">
        <v>34900</v>
      </c>
      <c r="J44371" t="s">
        <v>66</v>
      </c>
      <c r="K44371">
        <v>-1</v>
      </c>
      <c r="L44371">
        <v>0</v>
      </c>
      <c r="M44371" t="s">
        <v>52</v>
      </c>
      <c r="N44371">
        <v>1</v>
      </c>
      <c r="O44371" s="15">
        <v>42986</v>
      </c>
      <c r="P44371" t="str">
        <f t="shared" si="1386"/>
        <v>September</v>
      </c>
      <c r="Q44371" s="15" t="str">
        <f t="shared" si="1387"/>
        <v>Friday</v>
      </c>
      <c r="R44371">
        <v>1081</v>
      </c>
    </row>
    <row r="44372" spans="1:18" x14ac:dyDescent="0.3">
      <c r="A44372">
        <v>62261295</v>
      </c>
      <c r="B44372">
        <v>25</v>
      </c>
      <c r="C44372" t="s">
        <v>64</v>
      </c>
      <c r="D44372" t="s">
        <v>54</v>
      </c>
      <c r="E44372">
        <v>0</v>
      </c>
      <c r="F44372">
        <v>0</v>
      </c>
      <c r="G44372">
        <v>0</v>
      </c>
      <c r="H44372" t="s">
        <v>51</v>
      </c>
      <c r="I44372">
        <v>1000</v>
      </c>
      <c r="J44372" t="s">
        <v>66</v>
      </c>
      <c r="K44372">
        <v>-1</v>
      </c>
      <c r="L44372">
        <v>0</v>
      </c>
      <c r="M44372" t="s">
        <v>52</v>
      </c>
      <c r="N44372">
        <v>0</v>
      </c>
      <c r="O44372" s="15">
        <v>42986</v>
      </c>
      <c r="P44372" t="str">
        <f t="shared" si="1386"/>
        <v>September</v>
      </c>
      <c r="Q44372" s="15" t="str">
        <f t="shared" si="1387"/>
        <v>Friday</v>
      </c>
      <c r="R44372">
        <v>127</v>
      </c>
    </row>
    <row r="44373" spans="1:18" x14ac:dyDescent="0.3">
      <c r="A44373">
        <v>55592400</v>
      </c>
      <c r="B44373">
        <v>33</v>
      </c>
      <c r="C44373" t="s">
        <v>57</v>
      </c>
      <c r="D44373" t="s">
        <v>50</v>
      </c>
      <c r="E44373">
        <v>0</v>
      </c>
      <c r="F44373">
        <v>0</v>
      </c>
      <c r="G44373">
        <v>0</v>
      </c>
      <c r="H44373" t="s">
        <v>55</v>
      </c>
      <c r="I44373">
        <v>49150</v>
      </c>
      <c r="J44373" t="s">
        <v>52</v>
      </c>
      <c r="K44373">
        <v>-1</v>
      </c>
      <c r="L44373">
        <v>0</v>
      </c>
      <c r="M44373" t="s">
        <v>52</v>
      </c>
      <c r="N44373">
        <v>0</v>
      </c>
      <c r="O44373" s="15">
        <v>42986</v>
      </c>
      <c r="P44373" t="str">
        <f t="shared" si="1386"/>
        <v>September</v>
      </c>
      <c r="Q44373" s="15" t="str">
        <f t="shared" si="1387"/>
        <v>Friday</v>
      </c>
      <c r="R44373">
        <v>9</v>
      </c>
    </row>
    <row r="44374" spans="1:18" x14ac:dyDescent="0.3">
      <c r="A44374">
        <v>84296216</v>
      </c>
      <c r="B44374">
        <v>64</v>
      </c>
      <c r="C44374" t="s">
        <v>52</v>
      </c>
      <c r="D44374" t="s">
        <v>50</v>
      </c>
      <c r="E44374">
        <v>0</v>
      </c>
      <c r="F44374">
        <v>0</v>
      </c>
      <c r="G44374">
        <v>0</v>
      </c>
      <c r="H44374" t="s">
        <v>52</v>
      </c>
      <c r="I44374">
        <v>139950</v>
      </c>
      <c r="J44374" t="s">
        <v>67</v>
      </c>
      <c r="K44374">
        <v>-1</v>
      </c>
      <c r="L44374">
        <v>0</v>
      </c>
      <c r="M44374" t="s">
        <v>52</v>
      </c>
      <c r="N44374">
        <v>0</v>
      </c>
      <c r="O44374" s="15">
        <v>42987</v>
      </c>
      <c r="P44374" t="str">
        <f t="shared" si="1386"/>
        <v>September</v>
      </c>
      <c r="Q44374" s="15" t="str">
        <f t="shared" si="1387"/>
        <v>Saturday</v>
      </c>
      <c r="R44374">
        <v>378</v>
      </c>
    </row>
    <row r="44375" spans="1:18" x14ac:dyDescent="0.3">
      <c r="A44375">
        <v>75797748</v>
      </c>
      <c r="B44375">
        <v>45</v>
      </c>
      <c r="C44375" t="s">
        <v>49</v>
      </c>
      <c r="D44375" t="s">
        <v>50</v>
      </c>
      <c r="E44375">
        <v>0</v>
      </c>
      <c r="F44375">
        <v>0</v>
      </c>
      <c r="G44375">
        <v>0</v>
      </c>
      <c r="H44375" t="s">
        <v>51</v>
      </c>
      <c r="I44375">
        <v>31150</v>
      </c>
      <c r="J44375" t="s">
        <v>66</v>
      </c>
      <c r="K44375">
        <v>-1</v>
      </c>
      <c r="L44375">
        <v>0</v>
      </c>
      <c r="M44375" t="s">
        <v>52</v>
      </c>
      <c r="N44375">
        <v>0</v>
      </c>
      <c r="O44375" s="15">
        <v>42987</v>
      </c>
      <c r="P44375" t="str">
        <f t="shared" si="1386"/>
        <v>September</v>
      </c>
      <c r="Q44375" s="15" t="str">
        <f t="shared" si="1387"/>
        <v>Saturday</v>
      </c>
      <c r="R44375">
        <v>405</v>
      </c>
    </row>
    <row r="44376" spans="1:18" x14ac:dyDescent="0.3">
      <c r="A44376">
        <v>38872533</v>
      </c>
      <c r="B44376">
        <v>39</v>
      </c>
      <c r="C44376" t="s">
        <v>49</v>
      </c>
      <c r="D44376" t="s">
        <v>50</v>
      </c>
      <c r="E44376">
        <v>0</v>
      </c>
      <c r="F44376">
        <v>0</v>
      </c>
      <c r="G44376">
        <v>0</v>
      </c>
      <c r="H44376" t="s">
        <v>51</v>
      </c>
      <c r="I44376">
        <v>24700</v>
      </c>
      <c r="J44376" t="s">
        <v>66</v>
      </c>
      <c r="K44376">
        <v>183</v>
      </c>
      <c r="L44376">
        <v>5</v>
      </c>
      <c r="M44376" t="s">
        <v>71</v>
      </c>
      <c r="N44376">
        <v>1</v>
      </c>
      <c r="O44376" s="15">
        <v>42987</v>
      </c>
      <c r="P44376" t="str">
        <f t="shared" si="1386"/>
        <v>September</v>
      </c>
      <c r="Q44376" s="15" t="str">
        <f t="shared" si="1387"/>
        <v>Saturday</v>
      </c>
      <c r="R44376">
        <v>216</v>
      </c>
    </row>
    <row r="44377" spans="1:18" x14ac:dyDescent="0.3">
      <c r="A44377">
        <v>67066349</v>
      </c>
      <c r="B44377">
        <v>62</v>
      </c>
      <c r="C44377" t="s">
        <v>59</v>
      </c>
      <c r="D44377" t="s">
        <v>50</v>
      </c>
      <c r="E44377">
        <v>0</v>
      </c>
      <c r="F44377">
        <v>1</v>
      </c>
      <c r="G44377">
        <v>1</v>
      </c>
      <c r="H44377" t="s">
        <v>55</v>
      </c>
      <c r="I44377">
        <v>140050</v>
      </c>
      <c r="J44377" t="s">
        <v>66</v>
      </c>
      <c r="K44377">
        <v>183</v>
      </c>
      <c r="L44377">
        <v>1</v>
      </c>
      <c r="M44377" t="s">
        <v>71</v>
      </c>
      <c r="N44377">
        <v>1</v>
      </c>
      <c r="O44377" s="15">
        <v>42987</v>
      </c>
      <c r="P44377" t="str">
        <f t="shared" si="1386"/>
        <v>September</v>
      </c>
      <c r="Q44377" s="15" t="str">
        <f t="shared" si="1387"/>
        <v>Saturday</v>
      </c>
      <c r="R44377">
        <v>261</v>
      </c>
    </row>
    <row r="44378" spans="1:18" x14ac:dyDescent="0.3">
      <c r="A44378">
        <v>71838980</v>
      </c>
      <c r="B44378">
        <v>84</v>
      </c>
      <c r="C44378" t="s">
        <v>59</v>
      </c>
      <c r="D44378" t="s">
        <v>50</v>
      </c>
      <c r="E44378">
        <v>0</v>
      </c>
      <c r="F44378">
        <v>0</v>
      </c>
      <c r="G44378">
        <v>0</v>
      </c>
      <c r="H44378" t="s">
        <v>51</v>
      </c>
      <c r="I44378">
        <v>238050</v>
      </c>
      <c r="J44378" t="s">
        <v>67</v>
      </c>
      <c r="K44378">
        <v>92</v>
      </c>
      <c r="L44378">
        <v>3</v>
      </c>
      <c r="M44378" t="s">
        <v>69</v>
      </c>
      <c r="N44378">
        <v>1</v>
      </c>
      <c r="O44378" s="15">
        <v>42987</v>
      </c>
      <c r="P44378" t="str">
        <f t="shared" si="1386"/>
        <v>September</v>
      </c>
      <c r="Q44378" s="15" t="str">
        <f t="shared" si="1387"/>
        <v>Saturday</v>
      </c>
      <c r="R44378">
        <v>1405</v>
      </c>
    </row>
    <row r="44379" spans="1:18" x14ac:dyDescent="0.3">
      <c r="A44379">
        <v>35918869</v>
      </c>
      <c r="B44379">
        <v>24</v>
      </c>
      <c r="C44379" t="s">
        <v>64</v>
      </c>
      <c r="D44379" t="s">
        <v>54</v>
      </c>
      <c r="E44379">
        <v>0</v>
      </c>
      <c r="F44379">
        <v>0</v>
      </c>
      <c r="G44379">
        <v>0</v>
      </c>
      <c r="H44379" t="s">
        <v>51</v>
      </c>
      <c r="I44379">
        <v>41700</v>
      </c>
      <c r="J44379" t="s">
        <v>66</v>
      </c>
      <c r="K44379">
        <v>-1</v>
      </c>
      <c r="L44379">
        <v>0</v>
      </c>
      <c r="M44379" t="s">
        <v>52</v>
      </c>
      <c r="N44379">
        <v>1</v>
      </c>
      <c r="O44379" s="15">
        <v>42987</v>
      </c>
      <c r="P44379" t="str">
        <f t="shared" si="1386"/>
        <v>September</v>
      </c>
      <c r="Q44379" s="15" t="str">
        <f t="shared" si="1387"/>
        <v>Saturday</v>
      </c>
      <c r="R44379">
        <v>679</v>
      </c>
    </row>
    <row r="44380" spans="1:18" x14ac:dyDescent="0.3">
      <c r="A44380">
        <v>69213474</v>
      </c>
      <c r="B44380">
        <v>37</v>
      </c>
      <c r="C44380" t="s">
        <v>65</v>
      </c>
      <c r="D44380" t="s">
        <v>50</v>
      </c>
      <c r="E44380">
        <v>0</v>
      </c>
      <c r="F44380">
        <v>0</v>
      </c>
      <c r="G44380">
        <v>0</v>
      </c>
      <c r="H44380" t="s">
        <v>55</v>
      </c>
      <c r="I44380">
        <v>98900</v>
      </c>
      <c r="J44380" t="s">
        <v>66</v>
      </c>
      <c r="K44380">
        <v>182</v>
      </c>
      <c r="L44380">
        <v>1</v>
      </c>
      <c r="M44380" t="s">
        <v>71</v>
      </c>
      <c r="N44380">
        <v>1</v>
      </c>
      <c r="O44380" s="15">
        <v>42987</v>
      </c>
      <c r="P44380" t="str">
        <f t="shared" si="1386"/>
        <v>September</v>
      </c>
      <c r="Q44380" s="15" t="str">
        <f t="shared" si="1387"/>
        <v>Saturday</v>
      </c>
      <c r="R44380">
        <v>404</v>
      </c>
    </row>
    <row r="44381" spans="1:18" x14ac:dyDescent="0.3">
      <c r="A44381">
        <v>64477022</v>
      </c>
      <c r="B44381">
        <v>24</v>
      </c>
      <c r="C44381" t="s">
        <v>64</v>
      </c>
      <c r="D44381" t="s">
        <v>54</v>
      </c>
      <c r="E44381">
        <v>0</v>
      </c>
      <c r="F44381">
        <v>0</v>
      </c>
      <c r="G44381">
        <v>0</v>
      </c>
      <c r="H44381" t="s">
        <v>55</v>
      </c>
      <c r="I44381">
        <v>6950</v>
      </c>
      <c r="J44381" t="s">
        <v>66</v>
      </c>
      <c r="K44381">
        <v>-1</v>
      </c>
      <c r="L44381">
        <v>0</v>
      </c>
      <c r="M44381" t="s">
        <v>52</v>
      </c>
      <c r="N44381">
        <v>1</v>
      </c>
      <c r="O44381" s="15">
        <v>42987</v>
      </c>
      <c r="P44381" t="str">
        <f t="shared" si="1386"/>
        <v>September</v>
      </c>
      <c r="Q44381" s="15" t="str">
        <f t="shared" si="1387"/>
        <v>Saturday</v>
      </c>
      <c r="R44381">
        <v>430</v>
      </c>
    </row>
    <row r="44382" spans="1:18" x14ac:dyDescent="0.3">
      <c r="A44382">
        <v>79795882</v>
      </c>
      <c r="B44382">
        <v>28</v>
      </c>
      <c r="C44382" t="s">
        <v>49</v>
      </c>
      <c r="D44382" t="s">
        <v>50</v>
      </c>
      <c r="E44382">
        <v>0</v>
      </c>
      <c r="F44382">
        <v>1</v>
      </c>
      <c r="G44382">
        <v>0</v>
      </c>
      <c r="H44382" t="s">
        <v>51</v>
      </c>
      <c r="I44382">
        <v>600</v>
      </c>
      <c r="J44382" t="s">
        <v>66</v>
      </c>
      <c r="K44382">
        <v>-1</v>
      </c>
      <c r="L44382">
        <v>0</v>
      </c>
      <c r="M44382" t="s">
        <v>52</v>
      </c>
      <c r="N44382">
        <v>1</v>
      </c>
      <c r="O44382" s="15">
        <v>42987</v>
      </c>
      <c r="P44382" t="str">
        <f t="shared" si="1386"/>
        <v>September</v>
      </c>
      <c r="Q44382" s="15" t="str">
        <f t="shared" si="1387"/>
        <v>Saturday</v>
      </c>
      <c r="R44382">
        <v>202</v>
      </c>
    </row>
    <row r="44383" spans="1:18" x14ac:dyDescent="0.3">
      <c r="A44383">
        <v>29415028</v>
      </c>
      <c r="B44383">
        <v>31</v>
      </c>
      <c r="C44383" t="s">
        <v>49</v>
      </c>
      <c r="D44383" t="s">
        <v>50</v>
      </c>
      <c r="E44383">
        <v>0</v>
      </c>
      <c r="F44383">
        <v>0</v>
      </c>
      <c r="G44383">
        <v>0</v>
      </c>
      <c r="H44383" t="s">
        <v>51</v>
      </c>
      <c r="I44383">
        <v>43850</v>
      </c>
      <c r="J44383" t="s">
        <v>66</v>
      </c>
      <c r="K44383">
        <v>92</v>
      </c>
      <c r="L44383">
        <v>8</v>
      </c>
      <c r="M44383" t="s">
        <v>71</v>
      </c>
      <c r="N44383">
        <v>1</v>
      </c>
      <c r="O44383" s="15">
        <v>42987</v>
      </c>
      <c r="P44383" t="str">
        <f t="shared" si="1386"/>
        <v>September</v>
      </c>
      <c r="Q44383" s="15" t="str">
        <f t="shared" si="1387"/>
        <v>Saturday</v>
      </c>
      <c r="R44383">
        <v>209</v>
      </c>
    </row>
    <row r="44384" spans="1:18" x14ac:dyDescent="0.3">
      <c r="A44384">
        <v>14081426</v>
      </c>
      <c r="B44384">
        <v>75</v>
      </c>
      <c r="C44384" t="s">
        <v>59</v>
      </c>
      <c r="D44384" t="s">
        <v>58</v>
      </c>
      <c r="E44384">
        <v>0</v>
      </c>
      <c r="F44384">
        <v>0</v>
      </c>
      <c r="G44384">
        <v>0</v>
      </c>
      <c r="H44384" t="s">
        <v>60</v>
      </c>
      <c r="I44384">
        <v>96300</v>
      </c>
      <c r="J44384" t="s">
        <v>66</v>
      </c>
      <c r="K44384">
        <v>93</v>
      </c>
      <c r="L44384">
        <v>5</v>
      </c>
      <c r="M44384" t="s">
        <v>70</v>
      </c>
      <c r="N44384">
        <v>0</v>
      </c>
      <c r="O44384" s="15">
        <v>42987</v>
      </c>
      <c r="P44384" t="str">
        <f t="shared" si="1386"/>
        <v>September</v>
      </c>
      <c r="Q44384" s="15" t="str">
        <f t="shared" si="1387"/>
        <v>Saturday</v>
      </c>
      <c r="R44384">
        <v>761</v>
      </c>
    </row>
    <row r="44385" spans="1:18" x14ac:dyDescent="0.3">
      <c r="A44385">
        <v>74134058</v>
      </c>
      <c r="B44385">
        <v>40</v>
      </c>
      <c r="C44385" t="s">
        <v>49</v>
      </c>
      <c r="D44385" t="s">
        <v>50</v>
      </c>
      <c r="E44385">
        <v>0</v>
      </c>
      <c r="F44385">
        <v>0</v>
      </c>
      <c r="G44385">
        <v>0</v>
      </c>
      <c r="H44385" t="s">
        <v>51</v>
      </c>
      <c r="I44385">
        <v>233750</v>
      </c>
      <c r="J44385" t="s">
        <v>66</v>
      </c>
      <c r="K44385">
        <v>-1</v>
      </c>
      <c r="L44385">
        <v>0</v>
      </c>
      <c r="M44385" t="s">
        <v>52</v>
      </c>
      <c r="N44385">
        <v>0</v>
      </c>
      <c r="O44385" s="15">
        <v>42987</v>
      </c>
      <c r="P44385" t="str">
        <f t="shared" si="1386"/>
        <v>September</v>
      </c>
      <c r="Q44385" s="15" t="str">
        <f t="shared" si="1387"/>
        <v>Saturday</v>
      </c>
      <c r="R44385">
        <v>263</v>
      </c>
    </row>
    <row r="44386" spans="1:18" x14ac:dyDescent="0.3">
      <c r="A44386">
        <v>86689105</v>
      </c>
      <c r="B44386">
        <v>33</v>
      </c>
      <c r="C44386" t="s">
        <v>65</v>
      </c>
      <c r="D44386" t="s">
        <v>54</v>
      </c>
      <c r="E44386">
        <v>0</v>
      </c>
      <c r="F44386">
        <v>0</v>
      </c>
      <c r="G44386">
        <v>1</v>
      </c>
      <c r="H44386" t="s">
        <v>55</v>
      </c>
      <c r="I44386">
        <v>103300</v>
      </c>
      <c r="J44386" t="s">
        <v>66</v>
      </c>
      <c r="K44386">
        <v>749</v>
      </c>
      <c r="L44386">
        <v>2</v>
      </c>
      <c r="M44386" t="s">
        <v>69</v>
      </c>
      <c r="N44386">
        <v>1</v>
      </c>
      <c r="O44386" s="15">
        <v>42987</v>
      </c>
      <c r="P44386" t="str">
        <f t="shared" si="1386"/>
        <v>September</v>
      </c>
      <c r="Q44386" s="15" t="str">
        <f t="shared" si="1387"/>
        <v>Saturday</v>
      </c>
      <c r="R44386">
        <v>305</v>
      </c>
    </row>
    <row r="44387" spans="1:18" x14ac:dyDescent="0.3">
      <c r="A44387">
        <v>11229534</v>
      </c>
      <c r="B44387">
        <v>33</v>
      </c>
      <c r="C44387" t="s">
        <v>61</v>
      </c>
      <c r="D44387" t="s">
        <v>54</v>
      </c>
      <c r="E44387">
        <v>0</v>
      </c>
      <c r="F44387">
        <v>1</v>
      </c>
      <c r="G44387">
        <v>0</v>
      </c>
      <c r="H44387" t="s">
        <v>55</v>
      </c>
      <c r="I44387">
        <v>27750</v>
      </c>
      <c r="J44387" t="s">
        <v>66</v>
      </c>
      <c r="K44387">
        <v>365</v>
      </c>
      <c r="L44387">
        <v>1</v>
      </c>
      <c r="M44387" t="s">
        <v>71</v>
      </c>
      <c r="N44387">
        <v>1</v>
      </c>
      <c r="O44387" s="15">
        <v>42987</v>
      </c>
      <c r="P44387" t="str">
        <f t="shared" si="1386"/>
        <v>September</v>
      </c>
      <c r="Q44387" s="15" t="str">
        <f t="shared" si="1387"/>
        <v>Saturday</v>
      </c>
      <c r="R44387">
        <v>204</v>
      </c>
    </row>
    <row r="44388" spans="1:18" x14ac:dyDescent="0.3">
      <c r="A44388">
        <v>47735311</v>
      </c>
      <c r="B44388">
        <v>64</v>
      </c>
      <c r="C44388" t="s">
        <v>59</v>
      </c>
      <c r="D44388" t="s">
        <v>50</v>
      </c>
      <c r="E44388">
        <v>0</v>
      </c>
      <c r="F44388">
        <v>0</v>
      </c>
      <c r="G44388">
        <v>0</v>
      </c>
      <c r="H44388" t="s">
        <v>60</v>
      </c>
      <c r="I44388">
        <v>2400</v>
      </c>
      <c r="J44388" t="s">
        <v>66</v>
      </c>
      <c r="K44388">
        <v>92</v>
      </c>
      <c r="L44388">
        <v>1</v>
      </c>
      <c r="M44388" t="s">
        <v>71</v>
      </c>
      <c r="N44388">
        <v>1</v>
      </c>
      <c r="O44388" s="15">
        <v>42987</v>
      </c>
      <c r="P44388" t="str">
        <f t="shared" si="1386"/>
        <v>September</v>
      </c>
      <c r="Q44388" s="15" t="str">
        <f t="shared" si="1387"/>
        <v>Saturday</v>
      </c>
      <c r="R44388">
        <v>167</v>
      </c>
    </row>
    <row r="44389" spans="1:18" x14ac:dyDescent="0.3">
      <c r="A44389">
        <v>48192260</v>
      </c>
      <c r="B44389">
        <v>48</v>
      </c>
      <c r="C44389" t="s">
        <v>53</v>
      </c>
      <c r="D44389" t="s">
        <v>50</v>
      </c>
      <c r="E44389">
        <v>0</v>
      </c>
      <c r="F44389">
        <v>0</v>
      </c>
      <c r="G44389">
        <v>0</v>
      </c>
      <c r="H44389" t="s">
        <v>60</v>
      </c>
      <c r="I44389">
        <v>11750</v>
      </c>
      <c r="J44389" t="s">
        <v>66</v>
      </c>
      <c r="K44389">
        <v>191</v>
      </c>
      <c r="L44389">
        <v>3</v>
      </c>
      <c r="M44389" t="s">
        <v>71</v>
      </c>
      <c r="N44389">
        <v>1</v>
      </c>
      <c r="O44389" s="15">
        <v>42987</v>
      </c>
      <c r="P44389" t="str">
        <f t="shared" si="1386"/>
        <v>September</v>
      </c>
      <c r="Q44389" s="15" t="str">
        <f t="shared" si="1387"/>
        <v>Saturday</v>
      </c>
      <c r="R44389">
        <v>386</v>
      </c>
    </row>
    <row r="44390" spans="1:18" x14ac:dyDescent="0.3">
      <c r="A44390">
        <v>13029969</v>
      </c>
      <c r="B44390">
        <v>28</v>
      </c>
      <c r="C44390" t="s">
        <v>61</v>
      </c>
      <c r="D44390" t="s">
        <v>50</v>
      </c>
      <c r="E44390">
        <v>0</v>
      </c>
      <c r="F44390">
        <v>0</v>
      </c>
      <c r="G44390">
        <v>0</v>
      </c>
      <c r="H44390" t="s">
        <v>55</v>
      </c>
      <c r="I44390">
        <v>79750</v>
      </c>
      <c r="J44390" t="s">
        <v>52</v>
      </c>
      <c r="K44390">
        <v>254</v>
      </c>
      <c r="L44390">
        <v>4</v>
      </c>
      <c r="M44390" t="s">
        <v>71</v>
      </c>
      <c r="N44390">
        <v>0</v>
      </c>
      <c r="O44390" s="15">
        <v>42987</v>
      </c>
      <c r="P44390" t="str">
        <f t="shared" si="1386"/>
        <v>September</v>
      </c>
      <c r="Q44390" s="15" t="str">
        <f t="shared" si="1387"/>
        <v>Saturday</v>
      </c>
      <c r="R44390">
        <v>1</v>
      </c>
    </row>
    <row r="44391" spans="1:18" x14ac:dyDescent="0.3">
      <c r="A44391">
        <v>12877343</v>
      </c>
      <c r="B44391">
        <v>28</v>
      </c>
      <c r="C44391" t="s">
        <v>61</v>
      </c>
      <c r="D44391" t="s">
        <v>50</v>
      </c>
      <c r="E44391">
        <v>0</v>
      </c>
      <c r="F44391">
        <v>0</v>
      </c>
      <c r="G44391">
        <v>0</v>
      </c>
      <c r="H44391" t="s">
        <v>55</v>
      </c>
      <c r="I44391">
        <v>79750</v>
      </c>
      <c r="J44391" t="s">
        <v>66</v>
      </c>
      <c r="K44391">
        <v>254</v>
      </c>
      <c r="L44391">
        <v>4</v>
      </c>
      <c r="M44391" t="s">
        <v>71</v>
      </c>
      <c r="N44391">
        <v>1</v>
      </c>
      <c r="O44391" s="15">
        <v>42987</v>
      </c>
      <c r="P44391" t="str">
        <f t="shared" si="1386"/>
        <v>September</v>
      </c>
      <c r="Q44391" s="15" t="str">
        <f t="shared" si="1387"/>
        <v>Saturday</v>
      </c>
      <c r="R44391">
        <v>268</v>
      </c>
    </row>
    <row r="44392" spans="1:18" x14ac:dyDescent="0.3">
      <c r="A44392">
        <v>69522122</v>
      </c>
      <c r="B44392">
        <v>28</v>
      </c>
      <c r="C44392" t="s">
        <v>64</v>
      </c>
      <c r="D44392" t="s">
        <v>54</v>
      </c>
      <c r="E44392">
        <v>0</v>
      </c>
      <c r="F44392">
        <v>0</v>
      </c>
      <c r="G44392">
        <v>0</v>
      </c>
      <c r="H44392" t="s">
        <v>51</v>
      </c>
      <c r="I44392">
        <v>287050</v>
      </c>
      <c r="J44392" t="s">
        <v>66</v>
      </c>
      <c r="K44392">
        <v>200</v>
      </c>
      <c r="L44392">
        <v>3</v>
      </c>
      <c r="M44392" t="s">
        <v>69</v>
      </c>
      <c r="N44392">
        <v>1</v>
      </c>
      <c r="O44392" s="15">
        <v>42988</v>
      </c>
      <c r="P44392" t="str">
        <f t="shared" si="1386"/>
        <v>September</v>
      </c>
      <c r="Q44392" s="15" t="str">
        <f t="shared" si="1387"/>
        <v>Sunday</v>
      </c>
      <c r="R44392">
        <v>1042</v>
      </c>
    </row>
    <row r="44393" spans="1:18" x14ac:dyDescent="0.3">
      <c r="A44393">
        <v>50167486</v>
      </c>
      <c r="B44393">
        <v>65</v>
      </c>
      <c r="C44393" t="s">
        <v>65</v>
      </c>
      <c r="D44393" t="s">
        <v>58</v>
      </c>
      <c r="E44393">
        <v>0</v>
      </c>
      <c r="F44393">
        <v>0</v>
      </c>
      <c r="G44393">
        <v>0</v>
      </c>
      <c r="H44393" t="s">
        <v>55</v>
      </c>
      <c r="I44393">
        <v>29400</v>
      </c>
      <c r="J44393" t="s">
        <v>66</v>
      </c>
      <c r="K44393">
        <v>186</v>
      </c>
      <c r="L44393">
        <v>1</v>
      </c>
      <c r="M44393" t="s">
        <v>71</v>
      </c>
      <c r="N44393">
        <v>0</v>
      </c>
      <c r="O44393" s="15">
        <v>42988</v>
      </c>
      <c r="P44393" t="str">
        <f t="shared" si="1386"/>
        <v>September</v>
      </c>
      <c r="Q44393" s="15" t="str">
        <f t="shared" si="1387"/>
        <v>Sunday</v>
      </c>
      <c r="R44393">
        <v>110</v>
      </c>
    </row>
    <row r="44394" spans="1:18" x14ac:dyDescent="0.3">
      <c r="A44394">
        <v>19110217</v>
      </c>
      <c r="B44394">
        <v>69</v>
      </c>
      <c r="C44394" t="s">
        <v>59</v>
      </c>
      <c r="D44394" t="s">
        <v>50</v>
      </c>
      <c r="E44394">
        <v>0</v>
      </c>
      <c r="F44394">
        <v>0</v>
      </c>
      <c r="G44394">
        <v>0</v>
      </c>
      <c r="H44394" t="s">
        <v>52</v>
      </c>
      <c r="I44394">
        <v>21300</v>
      </c>
      <c r="J44394" t="s">
        <v>67</v>
      </c>
      <c r="K44394">
        <v>185</v>
      </c>
      <c r="L44394">
        <v>2</v>
      </c>
      <c r="M44394" t="s">
        <v>71</v>
      </c>
      <c r="N44394">
        <v>1</v>
      </c>
      <c r="O44394" s="15">
        <v>42988</v>
      </c>
      <c r="P44394" t="str">
        <f t="shared" si="1386"/>
        <v>September</v>
      </c>
      <c r="Q44394" s="15" t="str">
        <f t="shared" si="1387"/>
        <v>Sunday</v>
      </c>
      <c r="R44394">
        <v>211</v>
      </c>
    </row>
    <row r="44395" spans="1:18" x14ac:dyDescent="0.3">
      <c r="A44395">
        <v>77890576</v>
      </c>
      <c r="B44395">
        <v>28</v>
      </c>
      <c r="C44395" t="s">
        <v>49</v>
      </c>
      <c r="D44395" t="s">
        <v>54</v>
      </c>
      <c r="E44395">
        <v>0</v>
      </c>
      <c r="F44395">
        <v>0</v>
      </c>
      <c r="G44395">
        <v>0</v>
      </c>
      <c r="H44395" t="s">
        <v>51</v>
      </c>
      <c r="I44395">
        <v>9350</v>
      </c>
      <c r="J44395" t="s">
        <v>66</v>
      </c>
      <c r="K44395">
        <v>93</v>
      </c>
      <c r="L44395">
        <v>2</v>
      </c>
      <c r="M44395" t="s">
        <v>71</v>
      </c>
      <c r="N44395">
        <v>1</v>
      </c>
      <c r="O44395" s="15">
        <v>42988</v>
      </c>
      <c r="P44395" t="str">
        <f t="shared" si="1386"/>
        <v>September</v>
      </c>
      <c r="Q44395" s="15" t="str">
        <f t="shared" si="1387"/>
        <v>Sunday</v>
      </c>
      <c r="R44395">
        <v>255</v>
      </c>
    </row>
    <row r="44396" spans="1:18" x14ac:dyDescent="0.3">
      <c r="A44396">
        <v>33876343</v>
      </c>
      <c r="B44396">
        <v>39</v>
      </c>
      <c r="C44396" t="s">
        <v>53</v>
      </c>
      <c r="D44396" t="s">
        <v>54</v>
      </c>
      <c r="E44396">
        <v>0</v>
      </c>
      <c r="F44396">
        <v>0</v>
      </c>
      <c r="G44396">
        <v>0</v>
      </c>
      <c r="H44396" t="s">
        <v>55</v>
      </c>
      <c r="I44396">
        <v>15000</v>
      </c>
      <c r="J44396" t="s">
        <v>66</v>
      </c>
      <c r="K44396">
        <v>394</v>
      </c>
      <c r="L44396">
        <v>1</v>
      </c>
      <c r="M44396" t="s">
        <v>69</v>
      </c>
      <c r="N44396">
        <v>0</v>
      </c>
      <c r="O44396" s="15">
        <v>42988</v>
      </c>
      <c r="P44396" t="str">
        <f t="shared" si="1386"/>
        <v>September</v>
      </c>
      <c r="Q44396" s="15" t="str">
        <f t="shared" si="1387"/>
        <v>Sunday</v>
      </c>
      <c r="R44396">
        <v>315</v>
      </c>
    </row>
    <row r="44397" spans="1:18" x14ac:dyDescent="0.3">
      <c r="A44397">
        <v>45429753</v>
      </c>
      <c r="B44397">
        <v>24</v>
      </c>
      <c r="C44397" t="s">
        <v>61</v>
      </c>
      <c r="D44397" t="s">
        <v>54</v>
      </c>
      <c r="E44397">
        <v>0</v>
      </c>
      <c r="F44397">
        <v>0</v>
      </c>
      <c r="G44397">
        <v>0</v>
      </c>
      <c r="H44397" t="s">
        <v>55</v>
      </c>
      <c r="I44397">
        <v>8300</v>
      </c>
      <c r="J44397" t="s">
        <v>66</v>
      </c>
      <c r="K44397">
        <v>-1</v>
      </c>
      <c r="L44397">
        <v>0</v>
      </c>
      <c r="M44397" t="s">
        <v>52</v>
      </c>
      <c r="N44397">
        <v>1</v>
      </c>
      <c r="O44397" s="15">
        <v>42988</v>
      </c>
      <c r="P44397" t="str">
        <f t="shared" si="1386"/>
        <v>September</v>
      </c>
      <c r="Q44397" s="15" t="str">
        <f t="shared" si="1387"/>
        <v>Sunday</v>
      </c>
      <c r="R44397">
        <v>256</v>
      </c>
    </row>
    <row r="44398" spans="1:18" x14ac:dyDescent="0.3">
      <c r="A44398">
        <v>61489535</v>
      </c>
      <c r="B44398">
        <v>51</v>
      </c>
      <c r="C44398" t="s">
        <v>68</v>
      </c>
      <c r="D44398" t="s">
        <v>58</v>
      </c>
      <c r="E44398">
        <v>0</v>
      </c>
      <c r="F44398">
        <v>0</v>
      </c>
      <c r="G44398">
        <v>0</v>
      </c>
      <c r="H44398" t="s">
        <v>60</v>
      </c>
      <c r="I44398">
        <v>6350</v>
      </c>
      <c r="J44398" t="s">
        <v>52</v>
      </c>
      <c r="K44398">
        <v>-1</v>
      </c>
      <c r="L44398">
        <v>0</v>
      </c>
      <c r="M44398" t="s">
        <v>52</v>
      </c>
      <c r="N44398">
        <v>0</v>
      </c>
      <c r="O44398" s="15">
        <v>42991</v>
      </c>
      <c r="P44398" t="str">
        <f t="shared" si="1386"/>
        <v>September</v>
      </c>
      <c r="Q44398" s="15" t="str">
        <f t="shared" si="1387"/>
        <v>Wednesday</v>
      </c>
      <c r="R44398">
        <v>69</v>
      </c>
    </row>
    <row r="44399" spans="1:18" x14ac:dyDescent="0.3">
      <c r="A44399">
        <v>72654468</v>
      </c>
      <c r="B44399">
        <v>83</v>
      </c>
      <c r="C44399" t="s">
        <v>59</v>
      </c>
      <c r="D44399" t="s">
        <v>58</v>
      </c>
      <c r="E44399">
        <v>0</v>
      </c>
      <c r="F44399">
        <v>0</v>
      </c>
      <c r="G44399">
        <v>0</v>
      </c>
      <c r="H44399" t="s">
        <v>60</v>
      </c>
      <c r="I44399">
        <v>228250</v>
      </c>
      <c r="J44399" t="s">
        <v>66</v>
      </c>
      <c r="K44399">
        <v>-1</v>
      </c>
      <c r="L44399">
        <v>0</v>
      </c>
      <c r="M44399" t="s">
        <v>52</v>
      </c>
      <c r="N44399">
        <v>0</v>
      </c>
      <c r="O44399" s="15">
        <v>42991</v>
      </c>
      <c r="P44399" t="str">
        <f t="shared" si="1386"/>
        <v>September</v>
      </c>
      <c r="Q44399" s="15" t="str">
        <f t="shared" si="1387"/>
        <v>Wednesday</v>
      </c>
      <c r="R44399">
        <v>175</v>
      </c>
    </row>
    <row r="44400" spans="1:18" x14ac:dyDescent="0.3">
      <c r="A44400">
        <v>11004343</v>
      </c>
      <c r="B44400">
        <v>39</v>
      </c>
      <c r="C44400" t="s">
        <v>49</v>
      </c>
      <c r="D44400" t="s">
        <v>50</v>
      </c>
      <c r="E44400">
        <v>0</v>
      </c>
      <c r="F44400">
        <v>0</v>
      </c>
      <c r="G44400">
        <v>0</v>
      </c>
      <c r="H44400" t="s">
        <v>51</v>
      </c>
      <c r="I44400">
        <v>28100</v>
      </c>
      <c r="J44400" t="s">
        <v>66</v>
      </c>
      <c r="K44400">
        <v>-1</v>
      </c>
      <c r="L44400">
        <v>0</v>
      </c>
      <c r="M44400" t="s">
        <v>52</v>
      </c>
      <c r="N44400">
        <v>0</v>
      </c>
      <c r="O44400" s="15">
        <v>42991</v>
      </c>
      <c r="P44400" t="str">
        <f t="shared" si="1386"/>
        <v>September</v>
      </c>
      <c r="Q44400" s="15" t="str">
        <f t="shared" si="1387"/>
        <v>Wednesday</v>
      </c>
      <c r="R44400">
        <v>303</v>
      </c>
    </row>
    <row r="44401" spans="1:18" x14ac:dyDescent="0.3">
      <c r="A44401">
        <v>58186758</v>
      </c>
      <c r="B44401">
        <v>52</v>
      </c>
      <c r="C44401" t="s">
        <v>65</v>
      </c>
      <c r="D44401" t="s">
        <v>50</v>
      </c>
      <c r="E44401">
        <v>0</v>
      </c>
      <c r="F44401">
        <v>0</v>
      </c>
      <c r="G44401">
        <v>0</v>
      </c>
      <c r="H44401" t="s">
        <v>55</v>
      </c>
      <c r="I44401">
        <v>70800</v>
      </c>
      <c r="J44401" t="s">
        <v>66</v>
      </c>
      <c r="K44401">
        <v>187</v>
      </c>
      <c r="L44401">
        <v>3</v>
      </c>
      <c r="M44401" t="s">
        <v>71</v>
      </c>
      <c r="N44401">
        <v>1</v>
      </c>
      <c r="O44401" s="15">
        <v>42991</v>
      </c>
      <c r="P44401" t="str">
        <f t="shared" si="1386"/>
        <v>September</v>
      </c>
      <c r="Q44401" s="15" t="str">
        <f t="shared" si="1387"/>
        <v>Wednesday</v>
      </c>
      <c r="R44401">
        <v>218</v>
      </c>
    </row>
    <row r="44402" spans="1:18" x14ac:dyDescent="0.3">
      <c r="A44402">
        <v>81148861</v>
      </c>
      <c r="B44402">
        <v>37</v>
      </c>
      <c r="C44402" t="s">
        <v>62</v>
      </c>
      <c r="D44402" t="s">
        <v>54</v>
      </c>
      <c r="E44402">
        <v>0</v>
      </c>
      <c r="F44402">
        <v>0</v>
      </c>
      <c r="G44402">
        <v>0</v>
      </c>
      <c r="H44402" t="s">
        <v>51</v>
      </c>
      <c r="I44402">
        <v>59450</v>
      </c>
      <c r="J44402" t="s">
        <v>66</v>
      </c>
      <c r="K44402">
        <v>199</v>
      </c>
      <c r="L44402">
        <v>4</v>
      </c>
      <c r="M44402" t="s">
        <v>70</v>
      </c>
      <c r="N44402">
        <v>1</v>
      </c>
      <c r="O44402" s="15">
        <v>42991</v>
      </c>
      <c r="P44402" t="str">
        <f t="shared" si="1386"/>
        <v>September</v>
      </c>
      <c r="Q44402" s="15" t="str">
        <f t="shared" si="1387"/>
        <v>Wednesday</v>
      </c>
      <c r="R44402">
        <v>323</v>
      </c>
    </row>
    <row r="44403" spans="1:18" x14ac:dyDescent="0.3">
      <c r="A44403">
        <v>71679026</v>
      </c>
      <c r="B44403">
        <v>47</v>
      </c>
      <c r="C44403" t="s">
        <v>53</v>
      </c>
      <c r="D44403" t="s">
        <v>50</v>
      </c>
      <c r="E44403">
        <v>0</v>
      </c>
      <c r="F44403">
        <v>1</v>
      </c>
      <c r="G44403">
        <v>0</v>
      </c>
      <c r="H44403" t="s">
        <v>55</v>
      </c>
      <c r="I44403">
        <v>87000</v>
      </c>
      <c r="J44403" t="s">
        <v>66</v>
      </c>
      <c r="K44403">
        <v>490</v>
      </c>
      <c r="L44403">
        <v>1</v>
      </c>
      <c r="M44403" t="s">
        <v>69</v>
      </c>
      <c r="N44403">
        <v>0</v>
      </c>
      <c r="O44403" s="15">
        <v>42991</v>
      </c>
      <c r="P44403" t="str">
        <f t="shared" si="1386"/>
        <v>September</v>
      </c>
      <c r="Q44403" s="15" t="str">
        <f t="shared" si="1387"/>
        <v>Wednesday</v>
      </c>
      <c r="R44403">
        <v>502</v>
      </c>
    </row>
    <row r="44404" spans="1:18" x14ac:dyDescent="0.3">
      <c r="A44404">
        <v>16899560</v>
      </c>
      <c r="B44404">
        <v>25</v>
      </c>
      <c r="C44404" t="s">
        <v>64</v>
      </c>
      <c r="D44404" t="s">
        <v>54</v>
      </c>
      <c r="E44404">
        <v>0</v>
      </c>
      <c r="F44404">
        <v>0</v>
      </c>
      <c r="G44404">
        <v>0</v>
      </c>
      <c r="H44404" t="s">
        <v>55</v>
      </c>
      <c r="I44404">
        <v>24300</v>
      </c>
      <c r="J44404" t="s">
        <v>66</v>
      </c>
      <c r="K44404">
        <v>199</v>
      </c>
      <c r="L44404">
        <v>4</v>
      </c>
      <c r="M44404" t="s">
        <v>69</v>
      </c>
      <c r="N44404">
        <v>1</v>
      </c>
      <c r="O44404" s="15">
        <v>42991</v>
      </c>
      <c r="P44404" t="str">
        <f t="shared" si="1386"/>
        <v>September</v>
      </c>
      <c r="Q44404" s="15" t="str">
        <f t="shared" si="1387"/>
        <v>Wednesday</v>
      </c>
      <c r="R44404">
        <v>273</v>
      </c>
    </row>
    <row r="44405" spans="1:18" x14ac:dyDescent="0.3">
      <c r="A44405">
        <v>78575898</v>
      </c>
      <c r="B44405">
        <v>31</v>
      </c>
      <c r="C44405" t="s">
        <v>49</v>
      </c>
      <c r="D44405" t="s">
        <v>54</v>
      </c>
      <c r="E44405">
        <v>0</v>
      </c>
      <c r="F44405">
        <v>0</v>
      </c>
      <c r="G44405">
        <v>0</v>
      </c>
      <c r="H44405" t="s">
        <v>51</v>
      </c>
      <c r="I44405">
        <v>7350</v>
      </c>
      <c r="J44405" t="s">
        <v>66</v>
      </c>
      <c r="K44405">
        <v>96</v>
      </c>
      <c r="L44405">
        <v>5</v>
      </c>
      <c r="M44405" t="s">
        <v>71</v>
      </c>
      <c r="N44405">
        <v>0</v>
      </c>
      <c r="O44405" s="15">
        <v>42991</v>
      </c>
      <c r="P44405" t="str">
        <f t="shared" si="1386"/>
        <v>September</v>
      </c>
      <c r="Q44405" s="15" t="str">
        <f t="shared" si="1387"/>
        <v>Wednesday</v>
      </c>
      <c r="R44405">
        <v>81</v>
      </c>
    </row>
    <row r="44406" spans="1:18" x14ac:dyDescent="0.3">
      <c r="A44406">
        <v>31856807</v>
      </c>
      <c r="B44406">
        <v>33</v>
      </c>
      <c r="C44406" t="s">
        <v>62</v>
      </c>
      <c r="D44406" t="s">
        <v>50</v>
      </c>
      <c r="E44406">
        <v>0</v>
      </c>
      <c r="F44406">
        <v>0</v>
      </c>
      <c r="G44406">
        <v>0</v>
      </c>
      <c r="H44406" t="s">
        <v>55</v>
      </c>
      <c r="I44406">
        <v>118400</v>
      </c>
      <c r="J44406" t="s">
        <v>52</v>
      </c>
      <c r="K44406">
        <v>-1</v>
      </c>
      <c r="L44406">
        <v>0</v>
      </c>
      <c r="M44406" t="s">
        <v>52</v>
      </c>
      <c r="N44406">
        <v>0</v>
      </c>
      <c r="O44406" s="15">
        <v>42991</v>
      </c>
      <c r="P44406" t="str">
        <f t="shared" si="1386"/>
        <v>September</v>
      </c>
      <c r="Q44406" s="15" t="str">
        <f t="shared" si="1387"/>
        <v>Wednesday</v>
      </c>
      <c r="R44406">
        <v>5</v>
      </c>
    </row>
    <row r="44407" spans="1:18" x14ac:dyDescent="0.3">
      <c r="A44407">
        <v>60380701</v>
      </c>
      <c r="B44407">
        <v>30</v>
      </c>
      <c r="C44407" t="s">
        <v>53</v>
      </c>
      <c r="D44407" t="s">
        <v>54</v>
      </c>
      <c r="E44407">
        <v>0</v>
      </c>
      <c r="F44407">
        <v>0</v>
      </c>
      <c r="G44407">
        <v>0</v>
      </c>
      <c r="H44407" t="s">
        <v>55</v>
      </c>
      <c r="I44407">
        <v>8350</v>
      </c>
      <c r="J44407" t="s">
        <v>52</v>
      </c>
      <c r="K44407">
        <v>-1</v>
      </c>
      <c r="L44407">
        <v>0</v>
      </c>
      <c r="M44407" t="s">
        <v>52</v>
      </c>
      <c r="N44407">
        <v>0</v>
      </c>
      <c r="O44407" s="15">
        <v>42992</v>
      </c>
      <c r="P44407" t="str">
        <f t="shared" si="1386"/>
        <v>September</v>
      </c>
      <c r="Q44407" s="15" t="str">
        <f t="shared" si="1387"/>
        <v>Thursday</v>
      </c>
      <c r="R44407">
        <v>9</v>
      </c>
    </row>
    <row r="44408" spans="1:18" x14ac:dyDescent="0.3">
      <c r="A44408">
        <v>37205329</v>
      </c>
      <c r="B44408">
        <v>22</v>
      </c>
      <c r="C44408" t="s">
        <v>64</v>
      </c>
      <c r="D44408" t="s">
        <v>54</v>
      </c>
      <c r="E44408">
        <v>0</v>
      </c>
      <c r="F44408">
        <v>0</v>
      </c>
      <c r="G44408">
        <v>0</v>
      </c>
      <c r="H44408" t="s">
        <v>55</v>
      </c>
      <c r="I44408">
        <v>11200</v>
      </c>
      <c r="J44408" t="s">
        <v>52</v>
      </c>
      <c r="K44408">
        <v>-1</v>
      </c>
      <c r="L44408">
        <v>0</v>
      </c>
      <c r="M44408" t="s">
        <v>52</v>
      </c>
      <c r="N44408">
        <v>0</v>
      </c>
      <c r="O44408" s="15">
        <v>42992</v>
      </c>
      <c r="P44408" t="str">
        <f t="shared" si="1386"/>
        <v>September</v>
      </c>
      <c r="Q44408" s="15" t="str">
        <f t="shared" si="1387"/>
        <v>Thursday</v>
      </c>
      <c r="R44408">
        <v>5</v>
      </c>
    </row>
    <row r="44409" spans="1:18" x14ac:dyDescent="0.3">
      <c r="A44409">
        <v>75883613</v>
      </c>
      <c r="B44409">
        <v>62</v>
      </c>
      <c r="C44409" t="s">
        <v>61</v>
      </c>
      <c r="D44409" t="s">
        <v>50</v>
      </c>
      <c r="E44409">
        <v>0</v>
      </c>
      <c r="F44409">
        <v>0</v>
      </c>
      <c r="G44409">
        <v>0</v>
      </c>
      <c r="H44409" t="s">
        <v>55</v>
      </c>
      <c r="I44409">
        <v>230400</v>
      </c>
      <c r="J44409" t="s">
        <v>66</v>
      </c>
      <c r="K44409">
        <v>186</v>
      </c>
      <c r="L44409">
        <v>1</v>
      </c>
      <c r="M44409" t="s">
        <v>71</v>
      </c>
      <c r="N44409">
        <v>0</v>
      </c>
      <c r="O44409" s="15">
        <v>42992</v>
      </c>
      <c r="P44409" t="str">
        <f t="shared" si="1386"/>
        <v>September</v>
      </c>
      <c r="Q44409" s="15" t="str">
        <f t="shared" si="1387"/>
        <v>Thursday</v>
      </c>
      <c r="R44409">
        <v>706</v>
      </c>
    </row>
    <row r="44410" spans="1:18" x14ac:dyDescent="0.3">
      <c r="A44410">
        <v>64863790</v>
      </c>
      <c r="B44410">
        <v>58</v>
      </c>
      <c r="C44410" t="s">
        <v>49</v>
      </c>
      <c r="D44410" t="s">
        <v>50</v>
      </c>
      <c r="E44410">
        <v>0</v>
      </c>
      <c r="F44410">
        <v>0</v>
      </c>
      <c r="G44410">
        <v>0</v>
      </c>
      <c r="H44410" t="s">
        <v>51</v>
      </c>
      <c r="I44410">
        <v>0</v>
      </c>
      <c r="J44410" t="s">
        <v>66</v>
      </c>
      <c r="K44410">
        <v>-1</v>
      </c>
      <c r="L44410">
        <v>0</v>
      </c>
      <c r="M44410" t="s">
        <v>52</v>
      </c>
      <c r="N44410">
        <v>1</v>
      </c>
      <c r="O44410" s="15">
        <v>42992</v>
      </c>
      <c r="P44410" t="str">
        <f t="shared" si="1386"/>
        <v>September</v>
      </c>
      <c r="Q44410" s="15" t="str">
        <f t="shared" si="1387"/>
        <v>Thursday</v>
      </c>
      <c r="R44410">
        <v>358</v>
      </c>
    </row>
    <row r="44411" spans="1:18" x14ac:dyDescent="0.3">
      <c r="A44411">
        <v>15716576</v>
      </c>
      <c r="B44411">
        <v>67</v>
      </c>
      <c r="C44411" t="s">
        <v>59</v>
      </c>
      <c r="D44411" t="s">
        <v>50</v>
      </c>
      <c r="E44411">
        <v>0</v>
      </c>
      <c r="F44411">
        <v>0</v>
      </c>
      <c r="G44411">
        <v>0</v>
      </c>
      <c r="H44411" t="s">
        <v>52</v>
      </c>
      <c r="I44411">
        <v>127000</v>
      </c>
      <c r="J44411" t="s">
        <v>67</v>
      </c>
      <c r="K44411">
        <v>92</v>
      </c>
      <c r="L44411">
        <v>9</v>
      </c>
      <c r="M44411" t="s">
        <v>71</v>
      </c>
      <c r="N44411">
        <v>1</v>
      </c>
      <c r="O44411" s="15">
        <v>42992</v>
      </c>
      <c r="P44411" t="str">
        <f t="shared" si="1386"/>
        <v>September</v>
      </c>
      <c r="Q44411" s="15" t="str">
        <f t="shared" si="1387"/>
        <v>Thursday</v>
      </c>
      <c r="R44411">
        <v>279</v>
      </c>
    </row>
    <row r="44412" spans="1:18" x14ac:dyDescent="0.3">
      <c r="A44412">
        <v>88153551</v>
      </c>
      <c r="B44412">
        <v>72</v>
      </c>
      <c r="C44412" t="s">
        <v>61</v>
      </c>
      <c r="D44412" t="s">
        <v>50</v>
      </c>
      <c r="E44412">
        <v>0</v>
      </c>
      <c r="F44412">
        <v>0</v>
      </c>
      <c r="G44412">
        <v>0</v>
      </c>
      <c r="H44412" t="s">
        <v>60</v>
      </c>
      <c r="I44412">
        <v>116050</v>
      </c>
      <c r="J44412" t="s">
        <v>66</v>
      </c>
      <c r="K44412">
        <v>64</v>
      </c>
      <c r="L44412">
        <v>12</v>
      </c>
      <c r="M44412" t="s">
        <v>69</v>
      </c>
      <c r="N44412">
        <v>1</v>
      </c>
      <c r="O44412" s="15">
        <v>42992</v>
      </c>
      <c r="P44412" t="str">
        <f t="shared" si="1386"/>
        <v>September</v>
      </c>
      <c r="Q44412" s="15" t="str">
        <f t="shared" si="1387"/>
        <v>Thursday</v>
      </c>
      <c r="R44412">
        <v>221</v>
      </c>
    </row>
    <row r="44413" spans="1:18" x14ac:dyDescent="0.3">
      <c r="A44413">
        <v>53855517</v>
      </c>
      <c r="B44413">
        <v>62</v>
      </c>
      <c r="C44413" t="s">
        <v>59</v>
      </c>
      <c r="D44413" t="s">
        <v>50</v>
      </c>
      <c r="E44413">
        <v>0</v>
      </c>
      <c r="F44413">
        <v>1</v>
      </c>
      <c r="G44413">
        <v>0</v>
      </c>
      <c r="H44413" t="s">
        <v>51</v>
      </c>
      <c r="I44413">
        <v>127850</v>
      </c>
      <c r="J44413" t="s">
        <v>66</v>
      </c>
      <c r="K44413">
        <v>216</v>
      </c>
      <c r="L44413">
        <v>7</v>
      </c>
      <c r="M44413" t="s">
        <v>71</v>
      </c>
      <c r="N44413">
        <v>1</v>
      </c>
      <c r="O44413" s="15">
        <v>42992</v>
      </c>
      <c r="P44413" t="str">
        <f t="shared" si="1386"/>
        <v>September</v>
      </c>
      <c r="Q44413" s="15" t="str">
        <f t="shared" si="1387"/>
        <v>Thursday</v>
      </c>
      <c r="R44413">
        <v>211</v>
      </c>
    </row>
    <row r="44414" spans="1:18" x14ac:dyDescent="0.3">
      <c r="A44414">
        <v>48747957</v>
      </c>
      <c r="B44414">
        <v>42</v>
      </c>
      <c r="C44414" t="s">
        <v>49</v>
      </c>
      <c r="D44414" t="s">
        <v>54</v>
      </c>
      <c r="E44414">
        <v>0</v>
      </c>
      <c r="F44414">
        <v>1</v>
      </c>
      <c r="G44414">
        <v>0</v>
      </c>
      <c r="H44414" t="s">
        <v>55</v>
      </c>
      <c r="I44414">
        <v>45000</v>
      </c>
      <c r="J44414" t="s">
        <v>52</v>
      </c>
      <c r="K44414">
        <v>524</v>
      </c>
      <c r="L44414">
        <v>7</v>
      </c>
      <c r="M44414" t="s">
        <v>70</v>
      </c>
      <c r="N44414">
        <v>0</v>
      </c>
      <c r="O44414" s="15">
        <v>42992</v>
      </c>
      <c r="P44414" t="str">
        <f t="shared" si="1386"/>
        <v>September</v>
      </c>
      <c r="Q44414" s="15" t="str">
        <f t="shared" si="1387"/>
        <v>Thursday</v>
      </c>
      <c r="R44414">
        <v>6</v>
      </c>
    </row>
    <row r="44415" spans="1:18" x14ac:dyDescent="0.3">
      <c r="A44415">
        <v>74281955</v>
      </c>
      <c r="B44415">
        <v>41</v>
      </c>
      <c r="C44415" t="s">
        <v>61</v>
      </c>
      <c r="D44415" t="s">
        <v>50</v>
      </c>
      <c r="E44415">
        <v>0</v>
      </c>
      <c r="F44415">
        <v>0</v>
      </c>
      <c r="G44415">
        <v>0</v>
      </c>
      <c r="H44415" t="s">
        <v>55</v>
      </c>
      <c r="I44415">
        <v>156900</v>
      </c>
      <c r="J44415" t="s">
        <v>66</v>
      </c>
      <c r="K44415">
        <v>398</v>
      </c>
      <c r="L44415">
        <v>1</v>
      </c>
      <c r="M44415" t="s">
        <v>69</v>
      </c>
      <c r="N44415">
        <v>1</v>
      </c>
      <c r="O44415" s="15">
        <v>42992</v>
      </c>
      <c r="P44415" t="str">
        <f t="shared" si="1386"/>
        <v>September</v>
      </c>
      <c r="Q44415" s="15" t="str">
        <f t="shared" si="1387"/>
        <v>Thursday</v>
      </c>
      <c r="R44415">
        <v>409</v>
      </c>
    </row>
    <row r="44416" spans="1:18" x14ac:dyDescent="0.3">
      <c r="A44416">
        <v>43313600</v>
      </c>
      <c r="B44416">
        <v>28</v>
      </c>
      <c r="C44416" t="s">
        <v>49</v>
      </c>
      <c r="D44416" t="s">
        <v>54</v>
      </c>
      <c r="E44416">
        <v>0</v>
      </c>
      <c r="F44416">
        <v>0</v>
      </c>
      <c r="G44416">
        <v>0</v>
      </c>
      <c r="H44416" t="s">
        <v>51</v>
      </c>
      <c r="I44416">
        <v>86000</v>
      </c>
      <c r="J44416" t="s">
        <v>66</v>
      </c>
      <c r="K44416">
        <v>91</v>
      </c>
      <c r="L44416">
        <v>4</v>
      </c>
      <c r="M44416" t="s">
        <v>71</v>
      </c>
      <c r="N44416">
        <v>1</v>
      </c>
      <c r="O44416" s="15">
        <v>42992</v>
      </c>
      <c r="P44416" t="str">
        <f t="shared" si="1386"/>
        <v>September</v>
      </c>
      <c r="Q44416" s="15" t="str">
        <f t="shared" si="1387"/>
        <v>Thursday</v>
      </c>
      <c r="R44416">
        <v>230</v>
      </c>
    </row>
    <row r="44417" spans="1:18" x14ac:dyDescent="0.3">
      <c r="A44417">
        <v>81464383</v>
      </c>
      <c r="B44417">
        <v>43</v>
      </c>
      <c r="C44417" t="s">
        <v>57</v>
      </c>
      <c r="D44417" t="s">
        <v>50</v>
      </c>
      <c r="E44417">
        <v>0</v>
      </c>
      <c r="F44417">
        <v>1</v>
      </c>
      <c r="G44417">
        <v>0</v>
      </c>
      <c r="H44417" t="s">
        <v>55</v>
      </c>
      <c r="I44417">
        <v>20400</v>
      </c>
      <c r="J44417" t="s">
        <v>52</v>
      </c>
      <c r="K44417">
        <v>838</v>
      </c>
      <c r="L44417">
        <v>3</v>
      </c>
      <c r="M44417" t="s">
        <v>70</v>
      </c>
      <c r="N44417">
        <v>0</v>
      </c>
      <c r="O44417" s="15">
        <v>42992</v>
      </c>
      <c r="P44417" t="str">
        <f t="shared" si="1386"/>
        <v>September</v>
      </c>
      <c r="Q44417" s="15" t="str">
        <f t="shared" si="1387"/>
        <v>Thursday</v>
      </c>
      <c r="R44417">
        <v>6</v>
      </c>
    </row>
    <row r="44418" spans="1:18" x14ac:dyDescent="0.3">
      <c r="A44418">
        <v>58552622</v>
      </c>
      <c r="B44418">
        <v>68</v>
      </c>
      <c r="C44418" t="s">
        <v>59</v>
      </c>
      <c r="D44418" t="s">
        <v>58</v>
      </c>
      <c r="E44418">
        <v>0</v>
      </c>
      <c r="F44418">
        <v>0</v>
      </c>
      <c r="G44418">
        <v>0</v>
      </c>
      <c r="H44418" t="s">
        <v>60</v>
      </c>
      <c r="I44418">
        <v>101350</v>
      </c>
      <c r="J44418" t="s">
        <v>66</v>
      </c>
      <c r="K44418">
        <v>91</v>
      </c>
      <c r="L44418">
        <v>4</v>
      </c>
      <c r="M44418" t="s">
        <v>71</v>
      </c>
      <c r="N44418">
        <v>1</v>
      </c>
      <c r="O44418" s="15">
        <v>42992</v>
      </c>
      <c r="P44418" t="str">
        <f t="shared" si="1386"/>
        <v>September</v>
      </c>
      <c r="Q44418" s="15" t="str">
        <f t="shared" si="1387"/>
        <v>Thursday</v>
      </c>
      <c r="R44418">
        <v>404</v>
      </c>
    </row>
    <row r="44419" spans="1:18" x14ac:dyDescent="0.3">
      <c r="A44419">
        <v>55322445</v>
      </c>
      <c r="B44419">
        <v>30</v>
      </c>
      <c r="C44419" t="s">
        <v>49</v>
      </c>
      <c r="D44419" t="s">
        <v>54</v>
      </c>
      <c r="E44419">
        <v>0</v>
      </c>
      <c r="F44419">
        <v>0</v>
      </c>
      <c r="G44419">
        <v>0</v>
      </c>
      <c r="H44419" t="s">
        <v>51</v>
      </c>
      <c r="I44419">
        <v>688700</v>
      </c>
      <c r="J44419" t="s">
        <v>66</v>
      </c>
      <c r="K44419">
        <v>-1</v>
      </c>
      <c r="L44419">
        <v>0</v>
      </c>
      <c r="M44419" t="s">
        <v>52</v>
      </c>
      <c r="N44419">
        <v>0</v>
      </c>
      <c r="O44419" s="15">
        <v>42992</v>
      </c>
      <c r="P44419" t="str">
        <f t="shared" ref="P44419:P44482" si="1388">TEXT(O44419,"MMMM")</f>
        <v>September</v>
      </c>
      <c r="Q44419" s="15" t="str">
        <f t="shared" ref="Q44419:Q44482" si="1389">TEXT(O44419,"DDDD")</f>
        <v>Thursday</v>
      </c>
      <c r="R44419">
        <v>380</v>
      </c>
    </row>
    <row r="44420" spans="1:18" x14ac:dyDescent="0.3">
      <c r="A44420">
        <v>63344585</v>
      </c>
      <c r="B44420">
        <v>75</v>
      </c>
      <c r="C44420" t="s">
        <v>59</v>
      </c>
      <c r="D44420" t="s">
        <v>50</v>
      </c>
      <c r="E44420">
        <v>0</v>
      </c>
      <c r="F44420">
        <v>0</v>
      </c>
      <c r="G44420">
        <v>0</v>
      </c>
      <c r="H44420" t="s">
        <v>60</v>
      </c>
      <c r="I44420">
        <v>88250</v>
      </c>
      <c r="J44420" t="s">
        <v>67</v>
      </c>
      <c r="K44420">
        <v>187</v>
      </c>
      <c r="L44420">
        <v>4</v>
      </c>
      <c r="M44420" t="s">
        <v>69</v>
      </c>
      <c r="N44420">
        <v>1</v>
      </c>
      <c r="O44420" s="15">
        <v>42992</v>
      </c>
      <c r="P44420" t="str">
        <f t="shared" si="1388"/>
        <v>September</v>
      </c>
      <c r="Q44420" s="15" t="str">
        <f t="shared" si="1389"/>
        <v>Thursday</v>
      </c>
      <c r="R44420">
        <v>808</v>
      </c>
    </row>
    <row r="44421" spans="1:18" x14ac:dyDescent="0.3">
      <c r="A44421">
        <v>27797782</v>
      </c>
      <c r="B44421">
        <v>24</v>
      </c>
      <c r="C44421" t="s">
        <v>64</v>
      </c>
      <c r="D44421" t="s">
        <v>54</v>
      </c>
      <c r="E44421">
        <v>0</v>
      </c>
      <c r="F44421">
        <v>0</v>
      </c>
      <c r="G44421">
        <v>0</v>
      </c>
      <c r="H44421" t="s">
        <v>52</v>
      </c>
      <c r="I44421">
        <v>17900</v>
      </c>
      <c r="J44421" t="s">
        <v>66</v>
      </c>
      <c r="K44421">
        <v>92</v>
      </c>
      <c r="L44421">
        <v>2</v>
      </c>
      <c r="M44421" t="s">
        <v>71</v>
      </c>
      <c r="N44421">
        <v>0</v>
      </c>
      <c r="O44421" s="15">
        <v>42992</v>
      </c>
      <c r="P44421" t="str">
        <f t="shared" si="1388"/>
        <v>September</v>
      </c>
      <c r="Q44421" s="15" t="str">
        <f t="shared" si="1389"/>
        <v>Thursday</v>
      </c>
      <c r="R44421">
        <v>407</v>
      </c>
    </row>
    <row r="44422" spans="1:18" x14ac:dyDescent="0.3">
      <c r="A44422">
        <v>24326093</v>
      </c>
      <c r="B44422">
        <v>21</v>
      </c>
      <c r="C44422" t="s">
        <v>64</v>
      </c>
      <c r="D44422" t="s">
        <v>54</v>
      </c>
      <c r="E44422">
        <v>0</v>
      </c>
      <c r="F44422">
        <v>0</v>
      </c>
      <c r="G44422">
        <v>0</v>
      </c>
      <c r="H44422" t="s">
        <v>52</v>
      </c>
      <c r="I44422">
        <v>75300</v>
      </c>
      <c r="J44422" t="s">
        <v>66</v>
      </c>
      <c r="K44422">
        <v>-1</v>
      </c>
      <c r="L44422">
        <v>0</v>
      </c>
      <c r="M44422" t="s">
        <v>52</v>
      </c>
      <c r="N44422">
        <v>1</v>
      </c>
      <c r="O44422" s="15">
        <v>42992</v>
      </c>
      <c r="P44422" t="str">
        <f t="shared" si="1388"/>
        <v>September</v>
      </c>
      <c r="Q44422" s="15" t="str">
        <f t="shared" si="1389"/>
        <v>Thursday</v>
      </c>
      <c r="R44422">
        <v>340</v>
      </c>
    </row>
    <row r="44423" spans="1:18" x14ac:dyDescent="0.3">
      <c r="A44423">
        <v>55562840</v>
      </c>
      <c r="B44423">
        <v>74</v>
      </c>
      <c r="C44423" t="s">
        <v>59</v>
      </c>
      <c r="D44423" t="s">
        <v>50</v>
      </c>
      <c r="E44423">
        <v>0</v>
      </c>
      <c r="F44423">
        <v>0</v>
      </c>
      <c r="G44423">
        <v>0</v>
      </c>
      <c r="H44423" t="s">
        <v>51</v>
      </c>
      <c r="I44423">
        <v>92150</v>
      </c>
      <c r="J44423" t="s">
        <v>66</v>
      </c>
      <c r="K44423">
        <v>184</v>
      </c>
      <c r="L44423">
        <v>3</v>
      </c>
      <c r="M44423" t="s">
        <v>71</v>
      </c>
      <c r="N44423">
        <v>1</v>
      </c>
      <c r="O44423" s="15">
        <v>42993</v>
      </c>
      <c r="P44423" t="str">
        <f t="shared" si="1388"/>
        <v>September</v>
      </c>
      <c r="Q44423" s="15" t="str">
        <f t="shared" si="1389"/>
        <v>Friday</v>
      </c>
      <c r="R44423">
        <v>251</v>
      </c>
    </row>
    <row r="44424" spans="1:18" x14ac:dyDescent="0.3">
      <c r="A44424">
        <v>70902112</v>
      </c>
      <c r="B44424">
        <v>40</v>
      </c>
      <c r="C44424" t="s">
        <v>56</v>
      </c>
      <c r="D44424" t="s">
        <v>50</v>
      </c>
      <c r="E44424">
        <v>0</v>
      </c>
      <c r="F44424">
        <v>0</v>
      </c>
      <c r="G44424">
        <v>0</v>
      </c>
      <c r="H44424" t="s">
        <v>51</v>
      </c>
      <c r="I44424">
        <v>179250</v>
      </c>
      <c r="J44424" t="s">
        <v>66</v>
      </c>
      <c r="K44424">
        <v>-1</v>
      </c>
      <c r="L44424">
        <v>0</v>
      </c>
      <c r="M44424" t="s">
        <v>52</v>
      </c>
      <c r="N44424">
        <v>1</v>
      </c>
      <c r="O44424" s="15">
        <v>42993</v>
      </c>
      <c r="P44424" t="str">
        <f t="shared" si="1388"/>
        <v>September</v>
      </c>
      <c r="Q44424" s="15" t="str">
        <f t="shared" si="1389"/>
        <v>Friday</v>
      </c>
      <c r="R44424">
        <v>506</v>
      </c>
    </row>
    <row r="44425" spans="1:18" x14ac:dyDescent="0.3">
      <c r="A44425">
        <v>25836942</v>
      </c>
      <c r="B44425">
        <v>35</v>
      </c>
      <c r="C44425" t="s">
        <v>57</v>
      </c>
      <c r="D44425" t="s">
        <v>50</v>
      </c>
      <c r="E44425">
        <v>0</v>
      </c>
      <c r="F44425">
        <v>0</v>
      </c>
      <c r="G44425">
        <v>0</v>
      </c>
      <c r="H44425" t="s">
        <v>55</v>
      </c>
      <c r="I44425">
        <v>13100</v>
      </c>
      <c r="J44425" t="s">
        <v>66</v>
      </c>
      <c r="K44425">
        <v>75</v>
      </c>
      <c r="L44425">
        <v>6</v>
      </c>
      <c r="M44425" t="s">
        <v>69</v>
      </c>
      <c r="N44425">
        <v>1</v>
      </c>
      <c r="O44425" s="15">
        <v>42993</v>
      </c>
      <c r="P44425" t="str">
        <f t="shared" si="1388"/>
        <v>September</v>
      </c>
      <c r="Q44425" s="15" t="str">
        <f t="shared" si="1389"/>
        <v>Friday</v>
      </c>
      <c r="R44425">
        <v>331</v>
      </c>
    </row>
    <row r="44426" spans="1:18" x14ac:dyDescent="0.3">
      <c r="A44426">
        <v>54821442</v>
      </c>
      <c r="B44426">
        <v>88</v>
      </c>
      <c r="C44426" t="s">
        <v>59</v>
      </c>
      <c r="D44426" t="s">
        <v>50</v>
      </c>
      <c r="E44426">
        <v>0</v>
      </c>
      <c r="F44426">
        <v>0</v>
      </c>
      <c r="G44426">
        <v>0</v>
      </c>
      <c r="H44426" t="s">
        <v>55</v>
      </c>
      <c r="I44426">
        <v>21650</v>
      </c>
      <c r="J44426" t="s">
        <v>67</v>
      </c>
      <c r="K44426">
        <v>274</v>
      </c>
      <c r="L44426">
        <v>1</v>
      </c>
      <c r="M44426" t="s">
        <v>69</v>
      </c>
      <c r="N44426">
        <v>0</v>
      </c>
      <c r="O44426" s="15">
        <v>42993</v>
      </c>
      <c r="P44426" t="str">
        <f t="shared" si="1388"/>
        <v>September</v>
      </c>
      <c r="Q44426" s="15" t="str">
        <f t="shared" si="1389"/>
        <v>Friday</v>
      </c>
      <c r="R44426">
        <v>161</v>
      </c>
    </row>
    <row r="44427" spans="1:18" x14ac:dyDescent="0.3">
      <c r="A44427">
        <v>68690176</v>
      </c>
      <c r="B44427">
        <v>49</v>
      </c>
      <c r="C44427" t="s">
        <v>49</v>
      </c>
      <c r="D44427" t="s">
        <v>50</v>
      </c>
      <c r="E44427">
        <v>0</v>
      </c>
      <c r="F44427">
        <v>1</v>
      </c>
      <c r="G44427">
        <v>1</v>
      </c>
      <c r="H44427" t="s">
        <v>51</v>
      </c>
      <c r="I44427">
        <v>54650</v>
      </c>
      <c r="J44427" t="s">
        <v>66</v>
      </c>
      <c r="K44427">
        <v>246</v>
      </c>
      <c r="L44427">
        <v>4</v>
      </c>
      <c r="M44427" t="s">
        <v>71</v>
      </c>
      <c r="N44427">
        <v>1</v>
      </c>
      <c r="O44427" s="15">
        <v>42993</v>
      </c>
      <c r="P44427" t="str">
        <f t="shared" si="1388"/>
        <v>September</v>
      </c>
      <c r="Q44427" s="15" t="str">
        <f t="shared" si="1389"/>
        <v>Friday</v>
      </c>
      <c r="R44427">
        <v>316</v>
      </c>
    </row>
    <row r="44428" spans="1:18" x14ac:dyDescent="0.3">
      <c r="A44428">
        <v>77140699</v>
      </c>
      <c r="B44428">
        <v>39</v>
      </c>
      <c r="C44428" t="s">
        <v>49</v>
      </c>
      <c r="D44428" t="s">
        <v>50</v>
      </c>
      <c r="E44428">
        <v>0</v>
      </c>
      <c r="F44428">
        <v>0</v>
      </c>
      <c r="G44428">
        <v>0</v>
      </c>
      <c r="H44428" t="s">
        <v>52</v>
      </c>
      <c r="I44428">
        <v>3800</v>
      </c>
      <c r="J44428" t="s">
        <v>66</v>
      </c>
      <c r="K44428">
        <v>183</v>
      </c>
      <c r="L44428">
        <v>1</v>
      </c>
      <c r="M44428" t="s">
        <v>71</v>
      </c>
      <c r="N44428">
        <v>1</v>
      </c>
      <c r="O44428" s="15">
        <v>42993</v>
      </c>
      <c r="P44428" t="str">
        <f t="shared" si="1388"/>
        <v>September</v>
      </c>
      <c r="Q44428" s="15" t="str">
        <f t="shared" si="1389"/>
        <v>Friday</v>
      </c>
      <c r="R44428">
        <v>200</v>
      </c>
    </row>
    <row r="44429" spans="1:18" x14ac:dyDescent="0.3">
      <c r="A44429">
        <v>43867216</v>
      </c>
      <c r="B44429">
        <v>63</v>
      </c>
      <c r="C44429" t="s">
        <v>61</v>
      </c>
      <c r="D44429" t="s">
        <v>58</v>
      </c>
      <c r="E44429">
        <v>0</v>
      </c>
      <c r="F44429">
        <v>0</v>
      </c>
      <c r="G44429">
        <v>0</v>
      </c>
      <c r="H44429" t="s">
        <v>55</v>
      </c>
      <c r="I44429">
        <v>234000</v>
      </c>
      <c r="J44429" t="s">
        <v>66</v>
      </c>
      <c r="K44429">
        <v>-1</v>
      </c>
      <c r="L44429">
        <v>0</v>
      </c>
      <c r="M44429" t="s">
        <v>52</v>
      </c>
      <c r="N44429">
        <v>1</v>
      </c>
      <c r="O44429" s="15">
        <v>42993</v>
      </c>
      <c r="P44429" t="str">
        <f t="shared" si="1388"/>
        <v>September</v>
      </c>
      <c r="Q44429" s="15" t="str">
        <f t="shared" si="1389"/>
        <v>Friday</v>
      </c>
      <c r="R44429">
        <v>953</v>
      </c>
    </row>
    <row r="44430" spans="1:18" x14ac:dyDescent="0.3">
      <c r="A44430">
        <v>16548061</v>
      </c>
      <c r="B44430">
        <v>38</v>
      </c>
      <c r="C44430" t="s">
        <v>49</v>
      </c>
      <c r="D44430" t="s">
        <v>50</v>
      </c>
      <c r="E44430">
        <v>0</v>
      </c>
      <c r="F44430">
        <v>0</v>
      </c>
      <c r="G44430">
        <v>0</v>
      </c>
      <c r="H44430" t="s">
        <v>51</v>
      </c>
      <c r="I44430">
        <v>73850</v>
      </c>
      <c r="J44430" t="s">
        <v>66</v>
      </c>
      <c r="K44430">
        <v>769</v>
      </c>
      <c r="L44430">
        <v>2</v>
      </c>
      <c r="M44430" t="s">
        <v>69</v>
      </c>
      <c r="N44430">
        <v>1</v>
      </c>
      <c r="O44430" s="15">
        <v>42993</v>
      </c>
      <c r="P44430" t="str">
        <f t="shared" si="1388"/>
        <v>September</v>
      </c>
      <c r="Q44430" s="15" t="str">
        <f t="shared" si="1389"/>
        <v>Friday</v>
      </c>
      <c r="R44430">
        <v>385</v>
      </c>
    </row>
    <row r="44431" spans="1:18" x14ac:dyDescent="0.3">
      <c r="A44431">
        <v>27917903</v>
      </c>
      <c r="B44431">
        <v>43</v>
      </c>
      <c r="C44431" t="s">
        <v>57</v>
      </c>
      <c r="D44431" t="s">
        <v>50</v>
      </c>
      <c r="E44431">
        <v>0</v>
      </c>
      <c r="F44431">
        <v>1</v>
      </c>
      <c r="G44431">
        <v>0</v>
      </c>
      <c r="H44431" t="s">
        <v>60</v>
      </c>
      <c r="I44431">
        <v>22250</v>
      </c>
      <c r="J44431" t="s">
        <v>52</v>
      </c>
      <c r="K44431">
        <v>-1</v>
      </c>
      <c r="L44431">
        <v>0</v>
      </c>
      <c r="M44431" t="s">
        <v>52</v>
      </c>
      <c r="N44431">
        <v>0</v>
      </c>
      <c r="O44431" s="15">
        <v>42993</v>
      </c>
      <c r="P44431" t="str">
        <f t="shared" si="1388"/>
        <v>September</v>
      </c>
      <c r="Q44431" s="15" t="str">
        <f t="shared" si="1389"/>
        <v>Friday</v>
      </c>
      <c r="R44431">
        <v>173</v>
      </c>
    </row>
    <row r="44432" spans="1:18" x14ac:dyDescent="0.3">
      <c r="A44432">
        <v>77384056</v>
      </c>
      <c r="B44432">
        <v>72</v>
      </c>
      <c r="C44432" t="s">
        <v>59</v>
      </c>
      <c r="D44432" t="s">
        <v>50</v>
      </c>
      <c r="E44432">
        <v>0</v>
      </c>
      <c r="F44432">
        <v>0</v>
      </c>
      <c r="G44432">
        <v>0</v>
      </c>
      <c r="H44432" t="s">
        <v>51</v>
      </c>
      <c r="I44432">
        <v>178050</v>
      </c>
      <c r="J44432" t="s">
        <v>67</v>
      </c>
      <c r="K44432">
        <v>184</v>
      </c>
      <c r="L44432">
        <v>7</v>
      </c>
      <c r="M44432" t="s">
        <v>71</v>
      </c>
      <c r="N44432">
        <v>1</v>
      </c>
      <c r="O44432" s="15">
        <v>42993</v>
      </c>
      <c r="P44432" t="str">
        <f t="shared" si="1388"/>
        <v>September</v>
      </c>
      <c r="Q44432" s="15" t="str">
        <f t="shared" si="1389"/>
        <v>Friday</v>
      </c>
      <c r="R44432">
        <v>511</v>
      </c>
    </row>
    <row r="44433" spans="1:18" x14ac:dyDescent="0.3">
      <c r="A44433">
        <v>54962801</v>
      </c>
      <c r="B44433">
        <v>24</v>
      </c>
      <c r="C44433" t="s">
        <v>64</v>
      </c>
      <c r="D44433" t="s">
        <v>54</v>
      </c>
      <c r="E44433">
        <v>0</v>
      </c>
      <c r="F44433">
        <v>0</v>
      </c>
      <c r="G44433">
        <v>0</v>
      </c>
      <c r="H44433" t="s">
        <v>55</v>
      </c>
      <c r="I44433">
        <v>408250</v>
      </c>
      <c r="J44433" t="s">
        <v>66</v>
      </c>
      <c r="K44433">
        <v>-1</v>
      </c>
      <c r="L44433">
        <v>0</v>
      </c>
      <c r="M44433" t="s">
        <v>52</v>
      </c>
      <c r="N44433">
        <v>1</v>
      </c>
      <c r="O44433" s="15">
        <v>42993</v>
      </c>
      <c r="P44433" t="str">
        <f t="shared" si="1388"/>
        <v>September</v>
      </c>
      <c r="Q44433" s="15" t="str">
        <f t="shared" si="1389"/>
        <v>Friday</v>
      </c>
      <c r="R44433">
        <v>216</v>
      </c>
    </row>
    <row r="44434" spans="1:18" x14ac:dyDescent="0.3">
      <c r="A44434">
        <v>20283852</v>
      </c>
      <c r="B44434">
        <v>31</v>
      </c>
      <c r="C44434" t="s">
        <v>49</v>
      </c>
      <c r="D44434" t="s">
        <v>54</v>
      </c>
      <c r="E44434">
        <v>0</v>
      </c>
      <c r="F44434">
        <v>0</v>
      </c>
      <c r="G44434">
        <v>0</v>
      </c>
      <c r="H44434" t="s">
        <v>51</v>
      </c>
      <c r="I44434">
        <v>167000</v>
      </c>
      <c r="J44434" t="s">
        <v>66</v>
      </c>
      <c r="K44434">
        <v>469</v>
      </c>
      <c r="L44434">
        <v>3</v>
      </c>
      <c r="M44434" t="s">
        <v>71</v>
      </c>
      <c r="N44434">
        <v>1</v>
      </c>
      <c r="O44434" s="15">
        <v>42993</v>
      </c>
      <c r="P44434" t="str">
        <f t="shared" si="1388"/>
        <v>September</v>
      </c>
      <c r="Q44434" s="15" t="str">
        <f t="shared" si="1389"/>
        <v>Friday</v>
      </c>
      <c r="R44434">
        <v>213</v>
      </c>
    </row>
    <row r="44435" spans="1:18" x14ac:dyDescent="0.3">
      <c r="A44435">
        <v>68702936</v>
      </c>
      <c r="B44435">
        <v>30</v>
      </c>
      <c r="C44435" t="s">
        <v>53</v>
      </c>
      <c r="D44435" t="s">
        <v>54</v>
      </c>
      <c r="E44435">
        <v>0</v>
      </c>
      <c r="F44435">
        <v>0</v>
      </c>
      <c r="G44435">
        <v>0</v>
      </c>
      <c r="H44435" t="s">
        <v>51</v>
      </c>
      <c r="I44435">
        <v>0</v>
      </c>
      <c r="J44435" t="s">
        <v>66</v>
      </c>
      <c r="K44435">
        <v>-1</v>
      </c>
      <c r="L44435">
        <v>0</v>
      </c>
      <c r="M44435" t="s">
        <v>52</v>
      </c>
      <c r="N44435">
        <v>0</v>
      </c>
      <c r="O44435" s="15">
        <v>42993</v>
      </c>
      <c r="P44435" t="str">
        <f t="shared" si="1388"/>
        <v>September</v>
      </c>
      <c r="Q44435" s="15" t="str">
        <f t="shared" si="1389"/>
        <v>Friday</v>
      </c>
      <c r="R44435">
        <v>214</v>
      </c>
    </row>
    <row r="44436" spans="1:18" x14ac:dyDescent="0.3">
      <c r="A44436">
        <v>56227206</v>
      </c>
      <c r="B44436">
        <v>32</v>
      </c>
      <c r="C44436" t="s">
        <v>64</v>
      </c>
      <c r="D44436" t="s">
        <v>54</v>
      </c>
      <c r="E44436">
        <v>0</v>
      </c>
      <c r="F44436">
        <v>0</v>
      </c>
      <c r="G44436">
        <v>0</v>
      </c>
      <c r="H44436" t="s">
        <v>52</v>
      </c>
      <c r="I44436">
        <v>0</v>
      </c>
      <c r="J44436" t="s">
        <v>52</v>
      </c>
      <c r="K44436">
        <v>-1</v>
      </c>
      <c r="L44436">
        <v>0</v>
      </c>
      <c r="M44436" t="s">
        <v>52</v>
      </c>
      <c r="N44436">
        <v>0</v>
      </c>
      <c r="O44436" s="15">
        <v>42993</v>
      </c>
      <c r="P44436" t="str">
        <f t="shared" si="1388"/>
        <v>September</v>
      </c>
      <c r="Q44436" s="15" t="str">
        <f t="shared" si="1389"/>
        <v>Friday</v>
      </c>
      <c r="R44436">
        <v>7</v>
      </c>
    </row>
    <row r="44437" spans="1:18" x14ac:dyDescent="0.3">
      <c r="A44437">
        <v>26573174</v>
      </c>
      <c r="B44437">
        <v>24</v>
      </c>
      <c r="C44437" t="s">
        <v>65</v>
      </c>
      <c r="D44437" t="s">
        <v>54</v>
      </c>
      <c r="E44437">
        <v>0</v>
      </c>
      <c r="F44437">
        <v>0</v>
      </c>
      <c r="G44437">
        <v>0</v>
      </c>
      <c r="H44437" t="s">
        <v>55</v>
      </c>
      <c r="I44437">
        <v>5950</v>
      </c>
      <c r="J44437" t="s">
        <v>52</v>
      </c>
      <c r="K44437">
        <v>-1</v>
      </c>
      <c r="L44437">
        <v>0</v>
      </c>
      <c r="M44437" t="s">
        <v>52</v>
      </c>
      <c r="N44437">
        <v>0</v>
      </c>
      <c r="O44437" s="15">
        <v>42993</v>
      </c>
      <c r="P44437" t="str">
        <f t="shared" si="1388"/>
        <v>September</v>
      </c>
      <c r="Q44437" s="15" t="str">
        <f t="shared" si="1389"/>
        <v>Friday</v>
      </c>
      <c r="R44437">
        <v>51</v>
      </c>
    </row>
    <row r="44438" spans="1:18" x14ac:dyDescent="0.3">
      <c r="A44438">
        <v>11157533</v>
      </c>
      <c r="B44438">
        <v>74</v>
      </c>
      <c r="C44438" t="s">
        <v>59</v>
      </c>
      <c r="D44438" t="s">
        <v>58</v>
      </c>
      <c r="E44438">
        <v>0</v>
      </c>
      <c r="F44438">
        <v>0</v>
      </c>
      <c r="G44438">
        <v>0</v>
      </c>
      <c r="H44438" t="s">
        <v>60</v>
      </c>
      <c r="I44438">
        <v>115400</v>
      </c>
      <c r="J44438" t="s">
        <v>67</v>
      </c>
      <c r="K44438">
        <v>535</v>
      </c>
      <c r="L44438">
        <v>2</v>
      </c>
      <c r="M44438" t="s">
        <v>71</v>
      </c>
      <c r="N44438">
        <v>0</v>
      </c>
      <c r="O44438" s="15">
        <v>42994</v>
      </c>
      <c r="P44438" t="str">
        <f t="shared" si="1388"/>
        <v>September</v>
      </c>
      <c r="Q44438" s="15" t="str">
        <f t="shared" si="1389"/>
        <v>Saturday</v>
      </c>
      <c r="R44438">
        <v>251</v>
      </c>
    </row>
    <row r="44439" spans="1:18" x14ac:dyDescent="0.3">
      <c r="A44439">
        <v>48790159</v>
      </c>
      <c r="B44439">
        <v>33</v>
      </c>
      <c r="C44439" t="s">
        <v>57</v>
      </c>
      <c r="D44439" t="s">
        <v>54</v>
      </c>
      <c r="E44439">
        <v>0</v>
      </c>
      <c r="F44439">
        <v>0</v>
      </c>
      <c r="G44439">
        <v>0</v>
      </c>
      <c r="H44439" t="s">
        <v>60</v>
      </c>
      <c r="I44439">
        <v>30550</v>
      </c>
      <c r="J44439" t="s">
        <v>67</v>
      </c>
      <c r="K44439">
        <v>-1</v>
      </c>
      <c r="L44439">
        <v>0</v>
      </c>
      <c r="M44439" t="s">
        <v>52</v>
      </c>
      <c r="N44439">
        <v>1</v>
      </c>
      <c r="O44439" s="15">
        <v>42994</v>
      </c>
      <c r="P44439" t="str">
        <f t="shared" si="1388"/>
        <v>September</v>
      </c>
      <c r="Q44439" s="15" t="str">
        <f t="shared" si="1389"/>
        <v>Saturday</v>
      </c>
      <c r="R44439">
        <v>390</v>
      </c>
    </row>
    <row r="44440" spans="1:18" x14ac:dyDescent="0.3">
      <c r="A44440">
        <v>86883587</v>
      </c>
      <c r="B44440">
        <v>36</v>
      </c>
      <c r="C44440" t="s">
        <v>53</v>
      </c>
      <c r="D44440" t="s">
        <v>50</v>
      </c>
      <c r="E44440">
        <v>0</v>
      </c>
      <c r="F44440">
        <v>0</v>
      </c>
      <c r="G44440">
        <v>0</v>
      </c>
      <c r="H44440" t="s">
        <v>51</v>
      </c>
      <c r="I44440">
        <v>18800</v>
      </c>
      <c r="J44440" t="s">
        <v>66</v>
      </c>
      <c r="K44440">
        <v>-1</v>
      </c>
      <c r="L44440">
        <v>0</v>
      </c>
      <c r="M44440" t="s">
        <v>52</v>
      </c>
      <c r="N44440">
        <v>1</v>
      </c>
      <c r="O44440" s="15">
        <v>42994</v>
      </c>
      <c r="P44440" t="str">
        <f t="shared" si="1388"/>
        <v>September</v>
      </c>
      <c r="Q44440" s="15" t="str">
        <f t="shared" si="1389"/>
        <v>Saturday</v>
      </c>
      <c r="R44440">
        <v>173</v>
      </c>
    </row>
    <row r="44441" spans="1:18" x14ac:dyDescent="0.3">
      <c r="A44441">
        <v>71039252</v>
      </c>
      <c r="B44441">
        <v>49</v>
      </c>
      <c r="C44441" t="s">
        <v>53</v>
      </c>
      <c r="D44441" t="s">
        <v>50</v>
      </c>
      <c r="E44441">
        <v>0</v>
      </c>
      <c r="F44441">
        <v>0</v>
      </c>
      <c r="G44441">
        <v>0</v>
      </c>
      <c r="H44441" t="s">
        <v>51</v>
      </c>
      <c r="I44441">
        <v>53550</v>
      </c>
      <c r="J44441" t="s">
        <v>66</v>
      </c>
      <c r="K44441">
        <v>91</v>
      </c>
      <c r="L44441">
        <v>1</v>
      </c>
      <c r="M44441" t="s">
        <v>71</v>
      </c>
      <c r="N44441">
        <v>1</v>
      </c>
      <c r="O44441" s="15">
        <v>42994</v>
      </c>
      <c r="P44441" t="str">
        <f t="shared" si="1388"/>
        <v>September</v>
      </c>
      <c r="Q44441" s="15" t="str">
        <f t="shared" si="1389"/>
        <v>Saturday</v>
      </c>
      <c r="R44441">
        <v>225</v>
      </c>
    </row>
    <row r="44442" spans="1:18" x14ac:dyDescent="0.3">
      <c r="A44442">
        <v>42882672</v>
      </c>
      <c r="B44442">
        <v>29</v>
      </c>
      <c r="C44442" t="s">
        <v>49</v>
      </c>
      <c r="D44442" t="s">
        <v>50</v>
      </c>
      <c r="E44442">
        <v>0</v>
      </c>
      <c r="F44442">
        <v>0</v>
      </c>
      <c r="G44442">
        <v>0</v>
      </c>
      <c r="H44442" t="s">
        <v>51</v>
      </c>
      <c r="I44442">
        <v>12350</v>
      </c>
      <c r="J44442" t="s">
        <v>66</v>
      </c>
      <c r="K44442">
        <v>587</v>
      </c>
      <c r="L44442">
        <v>3</v>
      </c>
      <c r="M44442" t="s">
        <v>69</v>
      </c>
      <c r="N44442">
        <v>1</v>
      </c>
      <c r="O44442" s="15">
        <v>42994</v>
      </c>
      <c r="P44442" t="str">
        <f t="shared" si="1388"/>
        <v>September</v>
      </c>
      <c r="Q44442" s="15" t="str">
        <f t="shared" si="1389"/>
        <v>Saturday</v>
      </c>
      <c r="R44442">
        <v>143</v>
      </c>
    </row>
    <row r="44443" spans="1:18" x14ac:dyDescent="0.3">
      <c r="A44443">
        <v>12967647</v>
      </c>
      <c r="B44443">
        <v>39</v>
      </c>
      <c r="C44443" t="s">
        <v>61</v>
      </c>
      <c r="D44443" t="s">
        <v>58</v>
      </c>
      <c r="E44443">
        <v>0</v>
      </c>
      <c r="F44443">
        <v>0</v>
      </c>
      <c r="G44443">
        <v>0</v>
      </c>
      <c r="H44443" t="s">
        <v>55</v>
      </c>
      <c r="I44443">
        <v>5600</v>
      </c>
      <c r="J44443" t="s">
        <v>66</v>
      </c>
      <c r="K44443">
        <v>-1</v>
      </c>
      <c r="L44443">
        <v>0</v>
      </c>
      <c r="M44443" t="s">
        <v>52</v>
      </c>
      <c r="N44443">
        <v>1</v>
      </c>
      <c r="O44443" s="15">
        <v>42994</v>
      </c>
      <c r="P44443" t="str">
        <f t="shared" si="1388"/>
        <v>September</v>
      </c>
      <c r="Q44443" s="15" t="str">
        <f t="shared" si="1389"/>
        <v>Saturday</v>
      </c>
      <c r="R44443">
        <v>574</v>
      </c>
    </row>
    <row r="44444" spans="1:18" x14ac:dyDescent="0.3">
      <c r="A44444">
        <v>75022103</v>
      </c>
      <c r="B44444">
        <v>75</v>
      </c>
      <c r="C44444" t="s">
        <v>59</v>
      </c>
      <c r="D44444" t="s">
        <v>58</v>
      </c>
      <c r="E44444">
        <v>0</v>
      </c>
      <c r="F44444">
        <v>0</v>
      </c>
      <c r="G44444">
        <v>0</v>
      </c>
      <c r="H44444" t="s">
        <v>60</v>
      </c>
      <c r="I44444">
        <v>42600</v>
      </c>
      <c r="J44444" t="s">
        <v>66</v>
      </c>
      <c r="K44444">
        <v>185</v>
      </c>
      <c r="L44444">
        <v>1</v>
      </c>
      <c r="M44444" t="s">
        <v>69</v>
      </c>
      <c r="N44444">
        <v>0</v>
      </c>
      <c r="O44444" s="15">
        <v>42994</v>
      </c>
      <c r="P44444" t="str">
        <f t="shared" si="1388"/>
        <v>September</v>
      </c>
      <c r="Q44444" s="15" t="str">
        <f t="shared" si="1389"/>
        <v>Saturday</v>
      </c>
      <c r="R44444">
        <v>228</v>
      </c>
    </row>
    <row r="44445" spans="1:18" x14ac:dyDescent="0.3">
      <c r="A44445">
        <v>78690926</v>
      </c>
      <c r="B44445">
        <v>78</v>
      </c>
      <c r="C44445" t="s">
        <v>59</v>
      </c>
      <c r="D44445" t="s">
        <v>58</v>
      </c>
      <c r="E44445">
        <v>0</v>
      </c>
      <c r="F44445">
        <v>0</v>
      </c>
      <c r="G44445">
        <v>0</v>
      </c>
      <c r="H44445" t="s">
        <v>60</v>
      </c>
      <c r="I44445">
        <v>26350</v>
      </c>
      <c r="J44445" t="s">
        <v>66</v>
      </c>
      <c r="K44445">
        <v>-1</v>
      </c>
      <c r="L44445">
        <v>0</v>
      </c>
      <c r="M44445" t="s">
        <v>52</v>
      </c>
      <c r="N44445">
        <v>1</v>
      </c>
      <c r="O44445" s="15">
        <v>42994</v>
      </c>
      <c r="P44445" t="str">
        <f t="shared" si="1388"/>
        <v>September</v>
      </c>
      <c r="Q44445" s="15" t="str">
        <f t="shared" si="1389"/>
        <v>Saturday</v>
      </c>
      <c r="R44445">
        <v>193</v>
      </c>
    </row>
    <row r="44446" spans="1:18" x14ac:dyDescent="0.3">
      <c r="A44446">
        <v>86168578</v>
      </c>
      <c r="B44446">
        <v>61</v>
      </c>
      <c r="C44446" t="s">
        <v>68</v>
      </c>
      <c r="D44446" t="s">
        <v>50</v>
      </c>
      <c r="E44446">
        <v>0</v>
      </c>
      <c r="F44446">
        <v>0</v>
      </c>
      <c r="G44446">
        <v>0</v>
      </c>
      <c r="H44446" t="s">
        <v>60</v>
      </c>
      <c r="I44446">
        <v>129000</v>
      </c>
      <c r="J44446" t="s">
        <v>66</v>
      </c>
      <c r="K44446">
        <v>202</v>
      </c>
      <c r="L44446">
        <v>7</v>
      </c>
      <c r="M44446" t="s">
        <v>70</v>
      </c>
      <c r="N44446">
        <v>1</v>
      </c>
      <c r="O44446" s="15">
        <v>42994</v>
      </c>
      <c r="P44446" t="str">
        <f t="shared" si="1388"/>
        <v>September</v>
      </c>
      <c r="Q44446" s="15" t="str">
        <f t="shared" si="1389"/>
        <v>Saturday</v>
      </c>
      <c r="R44446">
        <v>270</v>
      </c>
    </row>
    <row r="44447" spans="1:18" x14ac:dyDescent="0.3">
      <c r="A44447">
        <v>56788289</v>
      </c>
      <c r="B44447">
        <v>60</v>
      </c>
      <c r="C44447" t="s">
        <v>59</v>
      </c>
      <c r="D44447" t="s">
        <v>50</v>
      </c>
      <c r="E44447">
        <v>0</v>
      </c>
      <c r="F44447">
        <v>0</v>
      </c>
      <c r="G44447">
        <v>0</v>
      </c>
      <c r="H44447" t="s">
        <v>55</v>
      </c>
      <c r="I44447">
        <v>48750</v>
      </c>
      <c r="J44447" t="s">
        <v>66</v>
      </c>
      <c r="K44447">
        <v>792</v>
      </c>
      <c r="L44447">
        <v>1</v>
      </c>
      <c r="M44447" t="s">
        <v>69</v>
      </c>
      <c r="N44447">
        <v>1</v>
      </c>
      <c r="O44447" s="15">
        <v>42994</v>
      </c>
      <c r="P44447" t="str">
        <f t="shared" si="1388"/>
        <v>September</v>
      </c>
      <c r="Q44447" s="15" t="str">
        <f t="shared" si="1389"/>
        <v>Saturday</v>
      </c>
      <c r="R44447">
        <v>303</v>
      </c>
    </row>
    <row r="44448" spans="1:18" x14ac:dyDescent="0.3">
      <c r="A44448">
        <v>19965783</v>
      </c>
      <c r="B44448">
        <v>35</v>
      </c>
      <c r="C44448" t="s">
        <v>49</v>
      </c>
      <c r="D44448" t="s">
        <v>50</v>
      </c>
      <c r="E44448">
        <v>0</v>
      </c>
      <c r="F44448">
        <v>1</v>
      </c>
      <c r="G44448">
        <v>1</v>
      </c>
      <c r="H44448" t="s">
        <v>52</v>
      </c>
      <c r="I44448">
        <v>116300</v>
      </c>
      <c r="J44448" t="s">
        <v>66</v>
      </c>
      <c r="K44448">
        <v>-1</v>
      </c>
      <c r="L44448">
        <v>0</v>
      </c>
      <c r="M44448" t="s">
        <v>52</v>
      </c>
      <c r="N44448">
        <v>1</v>
      </c>
      <c r="O44448" s="15">
        <v>42994</v>
      </c>
      <c r="P44448" t="str">
        <f t="shared" si="1388"/>
        <v>September</v>
      </c>
      <c r="Q44448" s="15" t="str">
        <f t="shared" si="1389"/>
        <v>Saturday</v>
      </c>
      <c r="R44448">
        <v>319</v>
      </c>
    </row>
    <row r="44449" spans="1:18" x14ac:dyDescent="0.3">
      <c r="A44449">
        <v>89168051</v>
      </c>
      <c r="B44449">
        <v>26</v>
      </c>
      <c r="C44449" t="s">
        <v>64</v>
      </c>
      <c r="D44449" t="s">
        <v>54</v>
      </c>
      <c r="E44449">
        <v>0</v>
      </c>
      <c r="F44449">
        <v>0</v>
      </c>
      <c r="G44449">
        <v>0</v>
      </c>
      <c r="H44449" t="s">
        <v>55</v>
      </c>
      <c r="I44449">
        <v>32750</v>
      </c>
      <c r="J44449" t="s">
        <v>66</v>
      </c>
      <c r="K44449">
        <v>-1</v>
      </c>
      <c r="L44449">
        <v>0</v>
      </c>
      <c r="M44449" t="s">
        <v>52</v>
      </c>
      <c r="N44449">
        <v>1</v>
      </c>
      <c r="O44449" s="15">
        <v>42994</v>
      </c>
      <c r="P44449" t="str">
        <f t="shared" si="1388"/>
        <v>September</v>
      </c>
      <c r="Q44449" s="15" t="str">
        <f t="shared" si="1389"/>
        <v>Saturday</v>
      </c>
      <c r="R44449">
        <v>190</v>
      </c>
    </row>
    <row r="44450" spans="1:18" x14ac:dyDescent="0.3">
      <c r="A44450">
        <v>55317363</v>
      </c>
      <c r="B44450">
        <v>37</v>
      </c>
      <c r="C44450" t="s">
        <v>61</v>
      </c>
      <c r="D44450" t="s">
        <v>50</v>
      </c>
      <c r="E44450">
        <v>0</v>
      </c>
      <c r="F44450">
        <v>1</v>
      </c>
      <c r="G44450">
        <v>0</v>
      </c>
      <c r="H44450" t="s">
        <v>55</v>
      </c>
      <c r="I44450">
        <v>26450</v>
      </c>
      <c r="J44450" t="s">
        <v>66</v>
      </c>
      <c r="K44450">
        <v>149</v>
      </c>
      <c r="L44450">
        <v>2</v>
      </c>
      <c r="M44450" t="s">
        <v>70</v>
      </c>
      <c r="N44450">
        <v>0</v>
      </c>
      <c r="O44450" s="15">
        <v>42994</v>
      </c>
      <c r="P44450" t="str">
        <f t="shared" si="1388"/>
        <v>September</v>
      </c>
      <c r="Q44450" s="15" t="str">
        <f t="shared" si="1389"/>
        <v>Saturday</v>
      </c>
      <c r="R44450">
        <v>234</v>
      </c>
    </row>
    <row r="44451" spans="1:18" x14ac:dyDescent="0.3">
      <c r="A44451">
        <v>63116094</v>
      </c>
      <c r="B44451">
        <v>58</v>
      </c>
      <c r="C44451" t="s">
        <v>49</v>
      </c>
      <c r="D44451" t="s">
        <v>58</v>
      </c>
      <c r="E44451">
        <v>0</v>
      </c>
      <c r="F44451">
        <v>0</v>
      </c>
      <c r="G44451">
        <v>0</v>
      </c>
      <c r="H44451" t="s">
        <v>52</v>
      </c>
      <c r="I44451">
        <v>149300</v>
      </c>
      <c r="J44451" t="s">
        <v>66</v>
      </c>
      <c r="K44451">
        <v>91</v>
      </c>
      <c r="L44451">
        <v>5</v>
      </c>
      <c r="M44451" t="s">
        <v>70</v>
      </c>
      <c r="N44451">
        <v>1</v>
      </c>
      <c r="O44451" s="15">
        <v>42994</v>
      </c>
      <c r="P44451" t="str">
        <f t="shared" si="1388"/>
        <v>September</v>
      </c>
      <c r="Q44451" s="15" t="str">
        <f t="shared" si="1389"/>
        <v>Saturday</v>
      </c>
      <c r="R44451">
        <v>414</v>
      </c>
    </row>
    <row r="44452" spans="1:18" x14ac:dyDescent="0.3">
      <c r="A44452">
        <v>29406215</v>
      </c>
      <c r="B44452">
        <v>23</v>
      </c>
      <c r="C44452" t="s">
        <v>63</v>
      </c>
      <c r="D44452" t="s">
        <v>54</v>
      </c>
      <c r="E44452">
        <v>0</v>
      </c>
      <c r="F44452">
        <v>0</v>
      </c>
      <c r="G44452">
        <v>0</v>
      </c>
      <c r="H44452" t="s">
        <v>51</v>
      </c>
      <c r="I44452">
        <v>39000</v>
      </c>
      <c r="J44452" t="s">
        <v>66</v>
      </c>
      <c r="K44452">
        <v>183</v>
      </c>
      <c r="L44452">
        <v>3</v>
      </c>
      <c r="M44452" t="s">
        <v>71</v>
      </c>
      <c r="N44452">
        <v>1</v>
      </c>
      <c r="O44452" s="15">
        <v>42994</v>
      </c>
      <c r="P44452" t="str">
        <f t="shared" si="1388"/>
        <v>September</v>
      </c>
      <c r="Q44452" s="15" t="str">
        <f t="shared" si="1389"/>
        <v>Saturday</v>
      </c>
      <c r="R44452">
        <v>393</v>
      </c>
    </row>
    <row r="44453" spans="1:18" x14ac:dyDescent="0.3">
      <c r="A44453">
        <v>14748614</v>
      </c>
      <c r="B44453">
        <v>67</v>
      </c>
      <c r="C44453" t="s">
        <v>59</v>
      </c>
      <c r="D44453" t="s">
        <v>50</v>
      </c>
      <c r="E44453">
        <v>0</v>
      </c>
      <c r="F44453">
        <v>0</v>
      </c>
      <c r="G44453">
        <v>0</v>
      </c>
      <c r="H44453" t="s">
        <v>55</v>
      </c>
      <c r="I44453">
        <v>102400</v>
      </c>
      <c r="J44453" t="s">
        <v>66</v>
      </c>
      <c r="K44453">
        <v>195</v>
      </c>
      <c r="L44453">
        <v>4</v>
      </c>
      <c r="M44453" t="s">
        <v>70</v>
      </c>
      <c r="N44453">
        <v>1</v>
      </c>
      <c r="O44453" s="15">
        <v>42994</v>
      </c>
      <c r="P44453" t="str">
        <f t="shared" si="1388"/>
        <v>September</v>
      </c>
      <c r="Q44453" s="15" t="str">
        <f t="shared" si="1389"/>
        <v>Saturday</v>
      </c>
      <c r="R44453">
        <v>452</v>
      </c>
    </row>
    <row r="44454" spans="1:18" x14ac:dyDescent="0.3">
      <c r="A44454">
        <v>49465745</v>
      </c>
      <c r="B44454">
        <v>27</v>
      </c>
      <c r="C44454" t="s">
        <v>57</v>
      </c>
      <c r="D44454" t="s">
        <v>50</v>
      </c>
      <c r="E44454">
        <v>0</v>
      </c>
      <c r="F44454">
        <v>1</v>
      </c>
      <c r="G44454">
        <v>1</v>
      </c>
      <c r="H44454" t="s">
        <v>55</v>
      </c>
      <c r="I44454">
        <v>41050</v>
      </c>
      <c r="J44454" t="s">
        <v>52</v>
      </c>
      <c r="K44454">
        <v>778</v>
      </c>
      <c r="L44454">
        <v>41</v>
      </c>
      <c r="M44454" t="s">
        <v>70</v>
      </c>
      <c r="N44454">
        <v>0</v>
      </c>
      <c r="O44454" s="15">
        <v>42994</v>
      </c>
      <c r="P44454" t="str">
        <f t="shared" si="1388"/>
        <v>September</v>
      </c>
      <c r="Q44454" s="15" t="str">
        <f t="shared" si="1389"/>
        <v>Saturday</v>
      </c>
      <c r="R44454">
        <v>23</v>
      </c>
    </row>
    <row r="44455" spans="1:18" x14ac:dyDescent="0.3">
      <c r="A44455">
        <v>52666868</v>
      </c>
      <c r="B44455">
        <v>20</v>
      </c>
      <c r="C44455" t="s">
        <v>64</v>
      </c>
      <c r="D44455" t="s">
        <v>54</v>
      </c>
      <c r="E44455">
        <v>0</v>
      </c>
      <c r="F44455">
        <v>0</v>
      </c>
      <c r="G44455">
        <v>0</v>
      </c>
      <c r="H44455" t="s">
        <v>52</v>
      </c>
      <c r="I44455">
        <v>139250</v>
      </c>
      <c r="J44455" t="s">
        <v>66</v>
      </c>
      <c r="K44455">
        <v>-1</v>
      </c>
      <c r="L44455">
        <v>0</v>
      </c>
      <c r="M44455" t="s">
        <v>52</v>
      </c>
      <c r="N44455">
        <v>1</v>
      </c>
      <c r="O44455" s="15">
        <v>42994</v>
      </c>
      <c r="P44455" t="str">
        <f t="shared" si="1388"/>
        <v>September</v>
      </c>
      <c r="Q44455" s="15" t="str">
        <f t="shared" si="1389"/>
        <v>Saturday</v>
      </c>
      <c r="R44455">
        <v>327</v>
      </c>
    </row>
    <row r="44456" spans="1:18" x14ac:dyDescent="0.3">
      <c r="A44456">
        <v>10468629</v>
      </c>
      <c r="B44456">
        <v>28</v>
      </c>
      <c r="C44456" t="s">
        <v>61</v>
      </c>
      <c r="D44456" t="s">
        <v>54</v>
      </c>
      <c r="E44456">
        <v>0</v>
      </c>
      <c r="F44456">
        <v>0</v>
      </c>
      <c r="G44456">
        <v>0</v>
      </c>
      <c r="H44456" t="s">
        <v>55</v>
      </c>
      <c r="I44456">
        <v>6350</v>
      </c>
      <c r="J44456" t="s">
        <v>66</v>
      </c>
      <c r="K44456">
        <v>-1</v>
      </c>
      <c r="L44456">
        <v>0</v>
      </c>
      <c r="M44456" t="s">
        <v>52</v>
      </c>
      <c r="N44456">
        <v>1</v>
      </c>
      <c r="O44456" s="15">
        <v>42994</v>
      </c>
      <c r="P44456" t="str">
        <f t="shared" si="1388"/>
        <v>September</v>
      </c>
      <c r="Q44456" s="15" t="str">
        <f t="shared" si="1389"/>
        <v>Saturday</v>
      </c>
      <c r="R44456">
        <v>1334</v>
      </c>
    </row>
    <row r="44457" spans="1:18" x14ac:dyDescent="0.3">
      <c r="A44457">
        <v>58721006</v>
      </c>
      <c r="B44457">
        <v>66</v>
      </c>
      <c r="C44457" t="s">
        <v>59</v>
      </c>
      <c r="D44457" t="s">
        <v>50</v>
      </c>
      <c r="E44457">
        <v>0</v>
      </c>
      <c r="F44457">
        <v>0</v>
      </c>
      <c r="G44457">
        <v>0</v>
      </c>
      <c r="H44457" t="s">
        <v>60</v>
      </c>
      <c r="I44457">
        <v>19400</v>
      </c>
      <c r="J44457" t="s">
        <v>66</v>
      </c>
      <c r="K44457">
        <v>-1</v>
      </c>
      <c r="L44457">
        <v>0</v>
      </c>
      <c r="M44457" t="s">
        <v>52</v>
      </c>
      <c r="N44457">
        <v>0</v>
      </c>
      <c r="O44457" s="15">
        <v>42995</v>
      </c>
      <c r="P44457" t="str">
        <f t="shared" si="1388"/>
        <v>September</v>
      </c>
      <c r="Q44457" s="15" t="str">
        <f t="shared" si="1389"/>
        <v>Sunday</v>
      </c>
      <c r="R44457">
        <v>152</v>
      </c>
    </row>
    <row r="44458" spans="1:18" x14ac:dyDescent="0.3">
      <c r="A44458">
        <v>18792538</v>
      </c>
      <c r="B44458">
        <v>41</v>
      </c>
      <c r="C44458" t="s">
        <v>49</v>
      </c>
      <c r="D44458" t="s">
        <v>50</v>
      </c>
      <c r="E44458">
        <v>0</v>
      </c>
      <c r="F44458">
        <v>0</v>
      </c>
      <c r="G44458">
        <v>0</v>
      </c>
      <c r="H44458" t="s">
        <v>51</v>
      </c>
      <c r="I44458">
        <v>0</v>
      </c>
      <c r="J44458" t="s">
        <v>66</v>
      </c>
      <c r="K44458">
        <v>63</v>
      </c>
      <c r="L44458">
        <v>11</v>
      </c>
      <c r="M44458" t="s">
        <v>70</v>
      </c>
      <c r="N44458">
        <v>1</v>
      </c>
      <c r="O44458" s="15">
        <v>42995</v>
      </c>
      <c r="P44458" t="str">
        <f t="shared" si="1388"/>
        <v>September</v>
      </c>
      <c r="Q44458" s="15" t="str">
        <f t="shared" si="1389"/>
        <v>Sunday</v>
      </c>
      <c r="R44458">
        <v>294</v>
      </c>
    </row>
    <row r="44459" spans="1:18" x14ac:dyDescent="0.3">
      <c r="A44459">
        <v>48261555</v>
      </c>
      <c r="B44459">
        <v>31</v>
      </c>
      <c r="C44459" t="s">
        <v>64</v>
      </c>
      <c r="D44459" t="s">
        <v>54</v>
      </c>
      <c r="E44459">
        <v>0</v>
      </c>
      <c r="F44459">
        <v>0</v>
      </c>
      <c r="G44459">
        <v>0</v>
      </c>
      <c r="H44459" t="s">
        <v>51</v>
      </c>
      <c r="I44459">
        <v>247550</v>
      </c>
      <c r="J44459" t="s">
        <v>66</v>
      </c>
      <c r="K44459">
        <v>81</v>
      </c>
      <c r="L44459">
        <v>3</v>
      </c>
      <c r="M44459" t="s">
        <v>69</v>
      </c>
      <c r="N44459">
        <v>1</v>
      </c>
      <c r="O44459" s="15">
        <v>42995</v>
      </c>
      <c r="P44459" t="str">
        <f t="shared" si="1388"/>
        <v>September</v>
      </c>
      <c r="Q44459" s="15" t="str">
        <f t="shared" si="1389"/>
        <v>Sunday</v>
      </c>
      <c r="R44459">
        <v>285</v>
      </c>
    </row>
    <row r="44460" spans="1:18" x14ac:dyDescent="0.3">
      <c r="A44460">
        <v>87036148</v>
      </c>
      <c r="B44460">
        <v>34</v>
      </c>
      <c r="C44460" t="s">
        <v>49</v>
      </c>
      <c r="D44460" t="s">
        <v>50</v>
      </c>
      <c r="E44460">
        <v>0</v>
      </c>
      <c r="F44460">
        <v>1</v>
      </c>
      <c r="G44460">
        <v>0</v>
      </c>
      <c r="H44460" t="s">
        <v>51</v>
      </c>
      <c r="I44460">
        <v>165050</v>
      </c>
      <c r="J44460" t="s">
        <v>66</v>
      </c>
      <c r="K44460">
        <v>92</v>
      </c>
      <c r="L44460">
        <v>6</v>
      </c>
      <c r="M44460" t="s">
        <v>71</v>
      </c>
      <c r="N44460">
        <v>1</v>
      </c>
      <c r="O44460" s="15">
        <v>42995</v>
      </c>
      <c r="P44460" t="str">
        <f t="shared" si="1388"/>
        <v>September</v>
      </c>
      <c r="Q44460" s="15" t="str">
        <f t="shared" si="1389"/>
        <v>Sunday</v>
      </c>
      <c r="R44460">
        <v>164</v>
      </c>
    </row>
    <row r="44461" spans="1:18" x14ac:dyDescent="0.3">
      <c r="A44461">
        <v>69713358</v>
      </c>
      <c r="B44461">
        <v>37</v>
      </c>
      <c r="C44461" t="s">
        <v>49</v>
      </c>
      <c r="D44461" t="s">
        <v>58</v>
      </c>
      <c r="E44461">
        <v>0</v>
      </c>
      <c r="F44461">
        <v>1</v>
      </c>
      <c r="G44461">
        <v>0</v>
      </c>
      <c r="H44461" t="s">
        <v>51</v>
      </c>
      <c r="I44461">
        <v>24400</v>
      </c>
      <c r="J44461" t="s">
        <v>66</v>
      </c>
      <c r="K44461">
        <v>854</v>
      </c>
      <c r="L44461">
        <v>2</v>
      </c>
      <c r="M44461" t="s">
        <v>69</v>
      </c>
      <c r="N44461">
        <v>1</v>
      </c>
      <c r="O44461" s="15">
        <v>42995</v>
      </c>
      <c r="P44461" t="str">
        <f t="shared" si="1388"/>
        <v>September</v>
      </c>
      <c r="Q44461" s="15" t="str">
        <f t="shared" si="1389"/>
        <v>Sunday</v>
      </c>
      <c r="R44461">
        <v>328</v>
      </c>
    </row>
    <row r="44462" spans="1:18" x14ac:dyDescent="0.3">
      <c r="A44462">
        <v>56579878</v>
      </c>
      <c r="B44462">
        <v>81</v>
      </c>
      <c r="C44462" t="s">
        <v>59</v>
      </c>
      <c r="D44462" t="s">
        <v>50</v>
      </c>
      <c r="E44462">
        <v>0</v>
      </c>
      <c r="F44462">
        <v>0</v>
      </c>
      <c r="G44462">
        <v>0</v>
      </c>
      <c r="H44462" t="s">
        <v>60</v>
      </c>
      <c r="I44462">
        <v>57700</v>
      </c>
      <c r="J44462" t="s">
        <v>67</v>
      </c>
      <c r="K44462">
        <v>-1</v>
      </c>
      <c r="L44462">
        <v>0</v>
      </c>
      <c r="M44462" t="s">
        <v>52</v>
      </c>
      <c r="N44462">
        <v>1</v>
      </c>
      <c r="O44462" s="15">
        <v>42995</v>
      </c>
      <c r="P44462" t="str">
        <f t="shared" si="1388"/>
        <v>September</v>
      </c>
      <c r="Q44462" s="15" t="str">
        <f t="shared" si="1389"/>
        <v>Sunday</v>
      </c>
      <c r="R44462">
        <v>231</v>
      </c>
    </row>
    <row r="44463" spans="1:18" x14ac:dyDescent="0.3">
      <c r="A44463">
        <v>62438319</v>
      </c>
      <c r="B44463">
        <v>46</v>
      </c>
      <c r="C44463" t="s">
        <v>49</v>
      </c>
      <c r="D44463" t="s">
        <v>58</v>
      </c>
      <c r="E44463">
        <v>0</v>
      </c>
      <c r="F44463">
        <v>0</v>
      </c>
      <c r="G44463">
        <v>0</v>
      </c>
      <c r="H44463" t="s">
        <v>51</v>
      </c>
      <c r="I44463">
        <v>31200</v>
      </c>
      <c r="J44463" t="s">
        <v>66</v>
      </c>
      <c r="K44463">
        <v>183</v>
      </c>
      <c r="L44463">
        <v>2</v>
      </c>
      <c r="M44463" t="s">
        <v>71</v>
      </c>
      <c r="N44463">
        <v>1</v>
      </c>
      <c r="O44463" s="15">
        <v>42995</v>
      </c>
      <c r="P44463" t="str">
        <f t="shared" si="1388"/>
        <v>September</v>
      </c>
      <c r="Q44463" s="15" t="str">
        <f t="shared" si="1389"/>
        <v>Sunday</v>
      </c>
      <c r="R44463">
        <v>336</v>
      </c>
    </row>
    <row r="44464" spans="1:18" x14ac:dyDescent="0.3">
      <c r="A44464">
        <v>49201963</v>
      </c>
      <c r="B44464">
        <v>28</v>
      </c>
      <c r="C44464" t="s">
        <v>61</v>
      </c>
      <c r="D44464" t="s">
        <v>50</v>
      </c>
      <c r="E44464">
        <v>0</v>
      </c>
      <c r="F44464">
        <v>1</v>
      </c>
      <c r="G44464">
        <v>0</v>
      </c>
      <c r="H44464" t="s">
        <v>55</v>
      </c>
      <c r="I44464">
        <v>12100</v>
      </c>
      <c r="J44464" t="s">
        <v>52</v>
      </c>
      <c r="K44464">
        <v>779</v>
      </c>
      <c r="L44464">
        <v>12</v>
      </c>
      <c r="M44464" t="s">
        <v>69</v>
      </c>
      <c r="N44464">
        <v>0</v>
      </c>
      <c r="O44464" s="15">
        <v>42995</v>
      </c>
      <c r="P44464" t="str">
        <f t="shared" si="1388"/>
        <v>September</v>
      </c>
      <c r="Q44464" s="15" t="str">
        <f t="shared" si="1389"/>
        <v>Sunday</v>
      </c>
      <c r="R44464">
        <v>47</v>
      </c>
    </row>
    <row r="44465" spans="1:18" x14ac:dyDescent="0.3">
      <c r="A44465">
        <v>51301534</v>
      </c>
      <c r="B44465">
        <v>33</v>
      </c>
      <c r="C44465" t="s">
        <v>57</v>
      </c>
      <c r="D44465" t="s">
        <v>50</v>
      </c>
      <c r="E44465">
        <v>0</v>
      </c>
      <c r="F44465">
        <v>1</v>
      </c>
      <c r="G44465">
        <v>0</v>
      </c>
      <c r="H44465" t="s">
        <v>55</v>
      </c>
      <c r="I44465">
        <v>44450</v>
      </c>
      <c r="J44465" t="s">
        <v>52</v>
      </c>
      <c r="K44465">
        <v>373</v>
      </c>
      <c r="L44465">
        <v>6</v>
      </c>
      <c r="M44465" t="s">
        <v>71</v>
      </c>
      <c r="N44465">
        <v>0</v>
      </c>
      <c r="O44465" s="15">
        <v>42996</v>
      </c>
      <c r="P44465" t="str">
        <f t="shared" si="1388"/>
        <v>September</v>
      </c>
      <c r="Q44465" s="15" t="str">
        <f t="shared" si="1389"/>
        <v>Monday</v>
      </c>
      <c r="R44465">
        <v>13</v>
      </c>
    </row>
    <row r="44466" spans="1:18" x14ac:dyDescent="0.3">
      <c r="A44466">
        <v>40072375</v>
      </c>
      <c r="B44466">
        <v>37</v>
      </c>
      <c r="C44466" t="s">
        <v>49</v>
      </c>
      <c r="D44466" t="s">
        <v>50</v>
      </c>
      <c r="E44466">
        <v>0</v>
      </c>
      <c r="F44466">
        <v>0</v>
      </c>
      <c r="G44466">
        <v>0</v>
      </c>
      <c r="H44466" t="s">
        <v>51</v>
      </c>
      <c r="I44466">
        <v>12850</v>
      </c>
      <c r="J44466" t="s">
        <v>52</v>
      </c>
      <c r="K44466">
        <v>-1</v>
      </c>
      <c r="L44466">
        <v>0</v>
      </c>
      <c r="M44466" t="s">
        <v>52</v>
      </c>
      <c r="N44466">
        <v>0</v>
      </c>
      <c r="O44466" s="15">
        <v>42998</v>
      </c>
      <c r="P44466" t="str">
        <f t="shared" si="1388"/>
        <v>September</v>
      </c>
      <c r="Q44466" s="15" t="str">
        <f t="shared" si="1389"/>
        <v>Wednesday</v>
      </c>
      <c r="R44466">
        <v>11</v>
      </c>
    </row>
    <row r="44467" spans="1:18" x14ac:dyDescent="0.3">
      <c r="A44467">
        <v>47902782</v>
      </c>
      <c r="B44467">
        <v>46</v>
      </c>
      <c r="C44467" t="s">
        <v>62</v>
      </c>
      <c r="D44467" t="s">
        <v>50</v>
      </c>
      <c r="E44467">
        <v>0</v>
      </c>
      <c r="F44467">
        <v>1</v>
      </c>
      <c r="G44467">
        <v>0</v>
      </c>
      <c r="H44467" t="s">
        <v>60</v>
      </c>
      <c r="I44467">
        <v>217150</v>
      </c>
      <c r="J44467" t="s">
        <v>52</v>
      </c>
      <c r="K44467">
        <v>-1</v>
      </c>
      <c r="L44467">
        <v>0</v>
      </c>
      <c r="M44467" t="s">
        <v>52</v>
      </c>
      <c r="N44467">
        <v>1</v>
      </c>
      <c r="O44467" s="15">
        <v>42998</v>
      </c>
      <c r="P44467" t="str">
        <f t="shared" si="1388"/>
        <v>September</v>
      </c>
      <c r="Q44467" s="15" t="str">
        <f t="shared" si="1389"/>
        <v>Wednesday</v>
      </c>
      <c r="R44467">
        <v>185</v>
      </c>
    </row>
    <row r="44468" spans="1:18" x14ac:dyDescent="0.3">
      <c r="A44468">
        <v>46547987</v>
      </c>
      <c r="B44468">
        <v>33</v>
      </c>
      <c r="C44468" t="s">
        <v>57</v>
      </c>
      <c r="D44468" t="s">
        <v>50</v>
      </c>
      <c r="E44468">
        <v>0</v>
      </c>
      <c r="F44468">
        <v>0</v>
      </c>
      <c r="G44468">
        <v>0</v>
      </c>
      <c r="H44468" t="s">
        <v>60</v>
      </c>
      <c r="I44468">
        <v>-9750</v>
      </c>
      <c r="J44468" t="s">
        <v>52</v>
      </c>
      <c r="K44468">
        <v>-1</v>
      </c>
      <c r="L44468">
        <v>0</v>
      </c>
      <c r="M44468" t="s">
        <v>52</v>
      </c>
      <c r="N44468">
        <v>0</v>
      </c>
      <c r="O44468" s="15">
        <v>42998</v>
      </c>
      <c r="P44468" t="str">
        <f t="shared" si="1388"/>
        <v>September</v>
      </c>
      <c r="Q44468" s="15" t="str">
        <f t="shared" si="1389"/>
        <v>Wednesday</v>
      </c>
      <c r="R44468">
        <v>9</v>
      </c>
    </row>
    <row r="44469" spans="1:18" x14ac:dyDescent="0.3">
      <c r="A44469">
        <v>40551361</v>
      </c>
      <c r="B44469">
        <v>35</v>
      </c>
      <c r="C44469" t="s">
        <v>49</v>
      </c>
      <c r="D44469" t="s">
        <v>54</v>
      </c>
      <c r="E44469">
        <v>0</v>
      </c>
      <c r="F44469">
        <v>0</v>
      </c>
      <c r="G44469">
        <v>0</v>
      </c>
      <c r="H44469" t="s">
        <v>51</v>
      </c>
      <c r="I44469">
        <v>7550</v>
      </c>
      <c r="J44469" t="s">
        <v>52</v>
      </c>
      <c r="K44469">
        <v>850</v>
      </c>
      <c r="L44469">
        <v>2</v>
      </c>
      <c r="M44469" t="s">
        <v>69</v>
      </c>
      <c r="N44469">
        <v>0</v>
      </c>
      <c r="O44469" s="15">
        <v>42998</v>
      </c>
      <c r="P44469" t="str">
        <f t="shared" si="1388"/>
        <v>September</v>
      </c>
      <c r="Q44469" s="15" t="str">
        <f t="shared" si="1389"/>
        <v>Wednesday</v>
      </c>
      <c r="R44469">
        <v>11</v>
      </c>
    </row>
    <row r="44470" spans="1:18" x14ac:dyDescent="0.3">
      <c r="A44470">
        <v>85787092</v>
      </c>
      <c r="B44470">
        <v>32</v>
      </c>
      <c r="C44470" t="s">
        <v>57</v>
      </c>
      <c r="D44470" t="s">
        <v>54</v>
      </c>
      <c r="E44470">
        <v>0</v>
      </c>
      <c r="F44470">
        <v>0</v>
      </c>
      <c r="G44470">
        <v>0</v>
      </c>
      <c r="H44470" t="s">
        <v>55</v>
      </c>
      <c r="I44470">
        <v>21350</v>
      </c>
      <c r="J44470" t="s">
        <v>52</v>
      </c>
      <c r="K44470">
        <v>-1</v>
      </c>
      <c r="L44470">
        <v>0</v>
      </c>
      <c r="M44470" t="s">
        <v>52</v>
      </c>
      <c r="N44470">
        <v>0</v>
      </c>
      <c r="O44470" s="15">
        <v>42998</v>
      </c>
      <c r="P44470" t="str">
        <f t="shared" si="1388"/>
        <v>September</v>
      </c>
      <c r="Q44470" s="15" t="str">
        <f t="shared" si="1389"/>
        <v>Wednesday</v>
      </c>
      <c r="R44470">
        <v>11</v>
      </c>
    </row>
    <row r="44471" spans="1:18" x14ac:dyDescent="0.3">
      <c r="A44471">
        <v>37149572</v>
      </c>
      <c r="B44471">
        <v>26</v>
      </c>
      <c r="C44471" t="s">
        <v>49</v>
      </c>
      <c r="D44471" t="s">
        <v>54</v>
      </c>
      <c r="E44471">
        <v>0</v>
      </c>
      <c r="F44471">
        <v>0</v>
      </c>
      <c r="G44471">
        <v>0</v>
      </c>
      <c r="H44471" t="s">
        <v>51</v>
      </c>
      <c r="I44471">
        <v>50</v>
      </c>
      <c r="J44471" t="s">
        <v>52</v>
      </c>
      <c r="K44471">
        <v>-1</v>
      </c>
      <c r="L44471">
        <v>0</v>
      </c>
      <c r="M44471" t="s">
        <v>52</v>
      </c>
      <c r="N44471">
        <v>0</v>
      </c>
      <c r="O44471" s="15">
        <v>42999</v>
      </c>
      <c r="P44471" t="str">
        <f t="shared" si="1388"/>
        <v>September</v>
      </c>
      <c r="Q44471" s="15" t="str">
        <f t="shared" si="1389"/>
        <v>Thursday</v>
      </c>
      <c r="R44471">
        <v>6</v>
      </c>
    </row>
    <row r="44472" spans="1:18" x14ac:dyDescent="0.3">
      <c r="A44472">
        <v>60610919</v>
      </c>
      <c r="B44472">
        <v>35</v>
      </c>
      <c r="C44472" t="s">
        <v>49</v>
      </c>
      <c r="D44472" t="s">
        <v>54</v>
      </c>
      <c r="E44472">
        <v>0</v>
      </c>
      <c r="F44472">
        <v>0</v>
      </c>
      <c r="G44472">
        <v>0</v>
      </c>
      <c r="H44472" t="s">
        <v>51</v>
      </c>
      <c r="I44472">
        <v>56000</v>
      </c>
      <c r="J44472" t="s">
        <v>52</v>
      </c>
      <c r="K44472">
        <v>771</v>
      </c>
      <c r="L44472">
        <v>2</v>
      </c>
      <c r="M44472" t="s">
        <v>71</v>
      </c>
      <c r="N44472">
        <v>0</v>
      </c>
      <c r="O44472" s="15">
        <v>42999</v>
      </c>
      <c r="P44472" t="str">
        <f t="shared" si="1388"/>
        <v>September</v>
      </c>
      <c r="Q44472" s="15" t="str">
        <f t="shared" si="1389"/>
        <v>Thursday</v>
      </c>
      <c r="R44472">
        <v>4</v>
      </c>
    </row>
    <row r="44473" spans="1:18" x14ac:dyDescent="0.3">
      <c r="A44473">
        <v>27983861</v>
      </c>
      <c r="B44473">
        <v>35</v>
      </c>
      <c r="C44473" t="s">
        <v>64</v>
      </c>
      <c r="D44473" t="s">
        <v>54</v>
      </c>
      <c r="E44473">
        <v>0</v>
      </c>
      <c r="F44473">
        <v>0</v>
      </c>
      <c r="G44473">
        <v>0</v>
      </c>
      <c r="H44473" t="s">
        <v>55</v>
      </c>
      <c r="I44473">
        <v>13900</v>
      </c>
      <c r="J44473" t="s">
        <v>52</v>
      </c>
      <c r="K44473">
        <v>-1</v>
      </c>
      <c r="L44473">
        <v>0</v>
      </c>
      <c r="M44473" t="s">
        <v>52</v>
      </c>
      <c r="N44473">
        <v>0</v>
      </c>
      <c r="O44473" s="15">
        <v>42999</v>
      </c>
      <c r="P44473" t="str">
        <f t="shared" si="1388"/>
        <v>September</v>
      </c>
      <c r="Q44473" s="15" t="str">
        <f t="shared" si="1389"/>
        <v>Thursday</v>
      </c>
      <c r="R44473">
        <v>84</v>
      </c>
    </row>
    <row r="44474" spans="1:18" x14ac:dyDescent="0.3">
      <c r="A44474">
        <v>89829196</v>
      </c>
      <c r="B44474">
        <v>31</v>
      </c>
      <c r="C44474" t="s">
        <v>64</v>
      </c>
      <c r="D44474" t="s">
        <v>54</v>
      </c>
      <c r="E44474">
        <v>0</v>
      </c>
      <c r="F44474">
        <v>0</v>
      </c>
      <c r="G44474">
        <v>0</v>
      </c>
      <c r="H44474" t="s">
        <v>55</v>
      </c>
      <c r="I44474">
        <v>0</v>
      </c>
      <c r="J44474" t="s">
        <v>66</v>
      </c>
      <c r="K44474">
        <v>-1</v>
      </c>
      <c r="L44474">
        <v>0</v>
      </c>
      <c r="M44474" t="s">
        <v>52</v>
      </c>
      <c r="N44474">
        <v>0</v>
      </c>
      <c r="O44474" s="15">
        <v>43000</v>
      </c>
      <c r="P44474" t="str">
        <f t="shared" si="1388"/>
        <v>September</v>
      </c>
      <c r="Q44474" s="15" t="str">
        <f t="shared" si="1389"/>
        <v>Friday</v>
      </c>
      <c r="R44474">
        <v>173</v>
      </c>
    </row>
    <row r="44475" spans="1:18" x14ac:dyDescent="0.3">
      <c r="A44475">
        <v>22458759</v>
      </c>
      <c r="B44475">
        <v>44</v>
      </c>
      <c r="C44475" t="s">
        <v>49</v>
      </c>
      <c r="D44475" t="s">
        <v>58</v>
      </c>
      <c r="E44475">
        <v>0</v>
      </c>
      <c r="F44475">
        <v>0</v>
      </c>
      <c r="G44475">
        <v>0</v>
      </c>
      <c r="H44475" t="s">
        <v>51</v>
      </c>
      <c r="I44475">
        <v>118350</v>
      </c>
      <c r="J44475" t="s">
        <v>66</v>
      </c>
      <c r="K44475">
        <v>184</v>
      </c>
      <c r="L44475">
        <v>6</v>
      </c>
      <c r="M44475" t="s">
        <v>71</v>
      </c>
      <c r="N44475">
        <v>1</v>
      </c>
      <c r="O44475" s="15">
        <v>43000</v>
      </c>
      <c r="P44475" t="str">
        <f t="shared" si="1388"/>
        <v>September</v>
      </c>
      <c r="Q44475" s="15" t="str">
        <f t="shared" si="1389"/>
        <v>Friday</v>
      </c>
      <c r="R44475">
        <v>263</v>
      </c>
    </row>
    <row r="44476" spans="1:18" x14ac:dyDescent="0.3">
      <c r="A44476">
        <v>32431370</v>
      </c>
      <c r="B44476">
        <v>23</v>
      </c>
      <c r="C44476" t="s">
        <v>53</v>
      </c>
      <c r="D44476" t="s">
        <v>54</v>
      </c>
      <c r="E44476">
        <v>0</v>
      </c>
      <c r="F44476">
        <v>1</v>
      </c>
      <c r="G44476">
        <v>0</v>
      </c>
      <c r="H44476" t="s">
        <v>55</v>
      </c>
      <c r="I44476">
        <v>14150</v>
      </c>
      <c r="J44476" t="s">
        <v>66</v>
      </c>
      <c r="K44476">
        <v>184</v>
      </c>
      <c r="L44476">
        <v>2</v>
      </c>
      <c r="M44476" t="s">
        <v>71</v>
      </c>
      <c r="N44476">
        <v>1</v>
      </c>
      <c r="O44476" s="15">
        <v>43000</v>
      </c>
      <c r="P44476" t="str">
        <f t="shared" si="1388"/>
        <v>September</v>
      </c>
      <c r="Q44476" s="15" t="str">
        <f t="shared" si="1389"/>
        <v>Friday</v>
      </c>
      <c r="R44476">
        <v>175</v>
      </c>
    </row>
    <row r="44477" spans="1:18" x14ac:dyDescent="0.3">
      <c r="A44477">
        <v>80341696</v>
      </c>
      <c r="B44477">
        <v>40</v>
      </c>
      <c r="C44477" t="s">
        <v>56</v>
      </c>
      <c r="D44477" t="s">
        <v>50</v>
      </c>
      <c r="E44477">
        <v>0</v>
      </c>
      <c r="F44477">
        <v>0</v>
      </c>
      <c r="G44477">
        <v>0</v>
      </c>
      <c r="H44477" t="s">
        <v>55</v>
      </c>
      <c r="I44477">
        <v>320150</v>
      </c>
      <c r="J44477" t="s">
        <v>66</v>
      </c>
      <c r="K44477">
        <v>-1</v>
      </c>
      <c r="L44477">
        <v>0</v>
      </c>
      <c r="M44477" t="s">
        <v>52</v>
      </c>
      <c r="N44477">
        <v>1</v>
      </c>
      <c r="O44477" s="15">
        <v>43000</v>
      </c>
      <c r="P44477" t="str">
        <f t="shared" si="1388"/>
        <v>September</v>
      </c>
      <c r="Q44477" s="15" t="str">
        <f t="shared" si="1389"/>
        <v>Friday</v>
      </c>
      <c r="R44477">
        <v>208</v>
      </c>
    </row>
    <row r="44478" spans="1:18" x14ac:dyDescent="0.3">
      <c r="A44478">
        <v>25720156</v>
      </c>
      <c r="B44478">
        <v>41</v>
      </c>
      <c r="C44478" t="s">
        <v>53</v>
      </c>
      <c r="D44478" t="s">
        <v>50</v>
      </c>
      <c r="E44478">
        <v>0</v>
      </c>
      <c r="F44478">
        <v>0</v>
      </c>
      <c r="G44478">
        <v>0</v>
      </c>
      <c r="H44478" t="s">
        <v>55</v>
      </c>
      <c r="I44478">
        <v>90950</v>
      </c>
      <c r="J44478" t="s">
        <v>66</v>
      </c>
      <c r="K44478">
        <v>371</v>
      </c>
      <c r="L44478">
        <v>3</v>
      </c>
      <c r="M44478" t="s">
        <v>69</v>
      </c>
      <c r="N44478">
        <v>1</v>
      </c>
      <c r="O44478" s="15">
        <v>43000</v>
      </c>
      <c r="P44478" t="str">
        <f t="shared" si="1388"/>
        <v>September</v>
      </c>
      <c r="Q44478" s="15" t="str">
        <f t="shared" si="1389"/>
        <v>Friday</v>
      </c>
      <c r="R44478">
        <v>397</v>
      </c>
    </row>
    <row r="44479" spans="1:18" x14ac:dyDescent="0.3">
      <c r="A44479">
        <v>19884846</v>
      </c>
      <c r="B44479">
        <v>27</v>
      </c>
      <c r="C44479" t="s">
        <v>49</v>
      </c>
      <c r="D44479" t="s">
        <v>50</v>
      </c>
      <c r="E44479">
        <v>0</v>
      </c>
      <c r="F44479">
        <v>0</v>
      </c>
      <c r="G44479">
        <v>0</v>
      </c>
      <c r="H44479" t="s">
        <v>51</v>
      </c>
      <c r="I44479">
        <v>40100</v>
      </c>
      <c r="J44479" t="s">
        <v>66</v>
      </c>
      <c r="K44479">
        <v>-1</v>
      </c>
      <c r="L44479">
        <v>0</v>
      </c>
      <c r="M44479" t="s">
        <v>52</v>
      </c>
      <c r="N44479">
        <v>1</v>
      </c>
      <c r="O44479" s="15">
        <v>43000</v>
      </c>
      <c r="P44479" t="str">
        <f t="shared" si="1388"/>
        <v>September</v>
      </c>
      <c r="Q44479" s="15" t="str">
        <f t="shared" si="1389"/>
        <v>Friday</v>
      </c>
      <c r="R44479">
        <v>569</v>
      </c>
    </row>
    <row r="44480" spans="1:18" x14ac:dyDescent="0.3">
      <c r="A44480">
        <v>10364553</v>
      </c>
      <c r="B44480">
        <v>45</v>
      </c>
      <c r="C44480" t="s">
        <v>61</v>
      </c>
      <c r="D44480" t="s">
        <v>54</v>
      </c>
      <c r="E44480">
        <v>0</v>
      </c>
      <c r="F44480">
        <v>0</v>
      </c>
      <c r="G44480">
        <v>1</v>
      </c>
      <c r="H44480" t="s">
        <v>55</v>
      </c>
      <c r="I44480">
        <v>18750</v>
      </c>
      <c r="J44480" t="s">
        <v>52</v>
      </c>
      <c r="K44480">
        <v>594</v>
      </c>
      <c r="L44480">
        <v>6</v>
      </c>
      <c r="M44480" t="s">
        <v>69</v>
      </c>
      <c r="N44480">
        <v>0</v>
      </c>
      <c r="O44480" s="15">
        <v>43000</v>
      </c>
      <c r="P44480" t="str">
        <f t="shared" si="1388"/>
        <v>September</v>
      </c>
      <c r="Q44480" s="15" t="str">
        <f t="shared" si="1389"/>
        <v>Friday</v>
      </c>
      <c r="R44480">
        <v>10</v>
      </c>
    </row>
    <row r="44481" spans="1:18" x14ac:dyDescent="0.3">
      <c r="A44481">
        <v>80683134</v>
      </c>
      <c r="B44481">
        <v>70</v>
      </c>
      <c r="C44481" t="s">
        <v>59</v>
      </c>
      <c r="D44481" t="s">
        <v>50</v>
      </c>
      <c r="E44481">
        <v>0</v>
      </c>
      <c r="F44481">
        <v>0</v>
      </c>
      <c r="G44481">
        <v>0</v>
      </c>
      <c r="H44481" t="s">
        <v>60</v>
      </c>
      <c r="I44481">
        <v>189100</v>
      </c>
      <c r="J44481" t="s">
        <v>66</v>
      </c>
      <c r="K44481">
        <v>190</v>
      </c>
      <c r="L44481">
        <v>1</v>
      </c>
      <c r="M44481" t="s">
        <v>69</v>
      </c>
      <c r="N44481">
        <v>0</v>
      </c>
      <c r="O44481" s="15">
        <v>43000</v>
      </c>
      <c r="P44481" t="str">
        <f t="shared" si="1388"/>
        <v>September</v>
      </c>
      <c r="Q44481" s="15" t="str">
        <f t="shared" si="1389"/>
        <v>Friday</v>
      </c>
      <c r="R44481">
        <v>704</v>
      </c>
    </row>
    <row r="44482" spans="1:18" x14ac:dyDescent="0.3">
      <c r="A44482">
        <v>57591029</v>
      </c>
      <c r="B44482">
        <v>36</v>
      </c>
      <c r="C44482" t="s">
        <v>49</v>
      </c>
      <c r="D44482" t="s">
        <v>54</v>
      </c>
      <c r="E44482">
        <v>0</v>
      </c>
      <c r="F44482">
        <v>1</v>
      </c>
      <c r="G44482">
        <v>0</v>
      </c>
      <c r="H44482" t="s">
        <v>51</v>
      </c>
      <c r="I44482">
        <v>297900</v>
      </c>
      <c r="J44482" t="s">
        <v>66</v>
      </c>
      <c r="K44482">
        <v>184</v>
      </c>
      <c r="L44482">
        <v>1</v>
      </c>
      <c r="M44482" t="s">
        <v>71</v>
      </c>
      <c r="N44482">
        <v>1</v>
      </c>
      <c r="O44482" s="15">
        <v>43000</v>
      </c>
      <c r="P44482" t="str">
        <f t="shared" si="1388"/>
        <v>September</v>
      </c>
      <c r="Q44482" s="15" t="str">
        <f t="shared" si="1389"/>
        <v>Friday</v>
      </c>
      <c r="R44482">
        <v>155</v>
      </c>
    </row>
    <row r="44483" spans="1:18" x14ac:dyDescent="0.3">
      <c r="A44483">
        <v>22133355</v>
      </c>
      <c r="B44483">
        <v>60</v>
      </c>
      <c r="C44483" t="s">
        <v>61</v>
      </c>
      <c r="D44483" t="s">
        <v>50</v>
      </c>
      <c r="E44483">
        <v>0</v>
      </c>
      <c r="F44483">
        <v>0</v>
      </c>
      <c r="G44483">
        <v>0</v>
      </c>
      <c r="H44483" t="s">
        <v>55</v>
      </c>
      <c r="I44483">
        <v>186750</v>
      </c>
      <c r="J44483" t="s">
        <v>66</v>
      </c>
      <c r="K44483">
        <v>184</v>
      </c>
      <c r="L44483">
        <v>11</v>
      </c>
      <c r="M44483" t="s">
        <v>71</v>
      </c>
      <c r="N44483">
        <v>1</v>
      </c>
      <c r="O44483" s="15">
        <v>43000</v>
      </c>
      <c r="P44483" t="str">
        <f t="shared" ref="P44483:P44546" si="1390">TEXT(O44483,"MMMM")</f>
        <v>September</v>
      </c>
      <c r="Q44483" s="15" t="str">
        <f t="shared" ref="Q44483:Q44546" si="1391">TEXT(O44483,"DDDD")</f>
        <v>Friday</v>
      </c>
      <c r="R44483">
        <v>183</v>
      </c>
    </row>
    <row r="44484" spans="1:18" x14ac:dyDescent="0.3">
      <c r="A44484">
        <v>41476188</v>
      </c>
      <c r="B44484">
        <v>55</v>
      </c>
      <c r="C44484" t="s">
        <v>49</v>
      </c>
      <c r="D44484" t="s">
        <v>50</v>
      </c>
      <c r="E44484">
        <v>0</v>
      </c>
      <c r="F44484">
        <v>0</v>
      </c>
      <c r="G44484">
        <v>0</v>
      </c>
      <c r="H44484" t="s">
        <v>55</v>
      </c>
      <c r="I44484">
        <v>134650</v>
      </c>
      <c r="J44484" t="s">
        <v>66</v>
      </c>
      <c r="K44484">
        <v>184</v>
      </c>
      <c r="L44484">
        <v>7</v>
      </c>
      <c r="M44484" t="s">
        <v>71</v>
      </c>
      <c r="N44484">
        <v>1</v>
      </c>
      <c r="O44484" s="15">
        <v>43000</v>
      </c>
      <c r="P44484" t="str">
        <f t="shared" si="1390"/>
        <v>September</v>
      </c>
      <c r="Q44484" s="15" t="str">
        <f t="shared" si="1391"/>
        <v>Friday</v>
      </c>
      <c r="R44484">
        <v>182</v>
      </c>
    </row>
    <row r="44485" spans="1:18" x14ac:dyDescent="0.3">
      <c r="A44485">
        <v>28805834</v>
      </c>
      <c r="B44485">
        <v>58</v>
      </c>
      <c r="C44485" t="s">
        <v>53</v>
      </c>
      <c r="D44485" t="s">
        <v>50</v>
      </c>
      <c r="E44485">
        <v>0</v>
      </c>
      <c r="F44485">
        <v>0</v>
      </c>
      <c r="G44485">
        <v>0</v>
      </c>
      <c r="H44485" t="s">
        <v>55</v>
      </c>
      <c r="I44485">
        <v>4950</v>
      </c>
      <c r="J44485" t="s">
        <v>67</v>
      </c>
      <c r="K44485">
        <v>-1</v>
      </c>
      <c r="L44485">
        <v>0</v>
      </c>
      <c r="M44485" t="s">
        <v>52</v>
      </c>
      <c r="N44485">
        <v>1</v>
      </c>
      <c r="O44485" s="15">
        <v>43000</v>
      </c>
      <c r="P44485" t="str">
        <f t="shared" si="1390"/>
        <v>September</v>
      </c>
      <c r="Q44485" s="15" t="str">
        <f t="shared" si="1391"/>
        <v>Friday</v>
      </c>
      <c r="R44485">
        <v>396</v>
      </c>
    </row>
    <row r="44486" spans="1:18" x14ac:dyDescent="0.3">
      <c r="A44486">
        <v>58073091</v>
      </c>
      <c r="B44486">
        <v>55</v>
      </c>
      <c r="C44486" t="s">
        <v>49</v>
      </c>
      <c r="D44486" t="s">
        <v>58</v>
      </c>
      <c r="E44486">
        <v>0</v>
      </c>
      <c r="F44486">
        <v>0</v>
      </c>
      <c r="G44486">
        <v>0</v>
      </c>
      <c r="H44486" t="s">
        <v>51</v>
      </c>
      <c r="I44486">
        <v>350500</v>
      </c>
      <c r="J44486" t="s">
        <v>66</v>
      </c>
      <c r="K44486">
        <v>195</v>
      </c>
      <c r="L44486">
        <v>2</v>
      </c>
      <c r="M44486" t="s">
        <v>69</v>
      </c>
      <c r="N44486">
        <v>0</v>
      </c>
      <c r="O44486" s="15">
        <v>43000</v>
      </c>
      <c r="P44486" t="str">
        <f t="shared" si="1390"/>
        <v>September</v>
      </c>
      <c r="Q44486" s="15" t="str">
        <f t="shared" si="1391"/>
        <v>Friday</v>
      </c>
      <c r="R44486">
        <v>155</v>
      </c>
    </row>
    <row r="44487" spans="1:18" x14ac:dyDescent="0.3">
      <c r="A44487">
        <v>86616302</v>
      </c>
      <c r="B44487">
        <v>43</v>
      </c>
      <c r="C44487" t="s">
        <v>65</v>
      </c>
      <c r="D44487" t="s">
        <v>50</v>
      </c>
      <c r="E44487">
        <v>0</v>
      </c>
      <c r="F44487">
        <v>1</v>
      </c>
      <c r="G44487">
        <v>1</v>
      </c>
      <c r="H44487" t="s">
        <v>55</v>
      </c>
      <c r="I44487">
        <v>0</v>
      </c>
      <c r="J44487" t="s">
        <v>66</v>
      </c>
      <c r="K44487">
        <v>184</v>
      </c>
      <c r="L44487">
        <v>13</v>
      </c>
      <c r="M44487" t="s">
        <v>69</v>
      </c>
      <c r="N44487">
        <v>1</v>
      </c>
      <c r="O44487" s="15">
        <v>43001</v>
      </c>
      <c r="P44487" t="str">
        <f t="shared" si="1390"/>
        <v>September</v>
      </c>
      <c r="Q44487" s="15" t="str">
        <f t="shared" si="1391"/>
        <v>Saturday</v>
      </c>
      <c r="R44487">
        <v>183</v>
      </c>
    </row>
    <row r="44488" spans="1:18" x14ac:dyDescent="0.3">
      <c r="A44488">
        <v>18599255</v>
      </c>
      <c r="B44488">
        <v>26</v>
      </c>
      <c r="C44488" t="s">
        <v>49</v>
      </c>
      <c r="D44488" t="s">
        <v>54</v>
      </c>
      <c r="E44488">
        <v>0</v>
      </c>
      <c r="F44488">
        <v>0</v>
      </c>
      <c r="G44488">
        <v>0</v>
      </c>
      <c r="H44488" t="s">
        <v>51</v>
      </c>
      <c r="I44488">
        <v>51350</v>
      </c>
      <c r="J44488" t="s">
        <v>66</v>
      </c>
      <c r="K44488">
        <v>-1</v>
      </c>
      <c r="L44488">
        <v>0</v>
      </c>
      <c r="M44488" t="s">
        <v>52</v>
      </c>
      <c r="N44488">
        <v>1</v>
      </c>
      <c r="O44488" s="15">
        <v>43001</v>
      </c>
      <c r="P44488" t="str">
        <f t="shared" si="1390"/>
        <v>September</v>
      </c>
      <c r="Q44488" s="15" t="str">
        <f t="shared" si="1391"/>
        <v>Saturday</v>
      </c>
      <c r="R44488">
        <v>744</v>
      </c>
    </row>
    <row r="44489" spans="1:18" x14ac:dyDescent="0.3">
      <c r="A44489">
        <v>70740468</v>
      </c>
      <c r="B44489">
        <v>25</v>
      </c>
      <c r="C44489" t="s">
        <v>49</v>
      </c>
      <c r="D44489" t="s">
        <v>54</v>
      </c>
      <c r="E44489">
        <v>0</v>
      </c>
      <c r="F44489">
        <v>0</v>
      </c>
      <c r="G44489">
        <v>0</v>
      </c>
      <c r="H44489" t="s">
        <v>51</v>
      </c>
      <c r="I44489">
        <v>195100</v>
      </c>
      <c r="J44489" t="s">
        <v>66</v>
      </c>
      <c r="K44489">
        <v>-1</v>
      </c>
      <c r="L44489">
        <v>0</v>
      </c>
      <c r="M44489" t="s">
        <v>52</v>
      </c>
      <c r="N44489">
        <v>1</v>
      </c>
      <c r="O44489" s="15">
        <v>43001</v>
      </c>
      <c r="P44489" t="str">
        <f t="shared" si="1390"/>
        <v>September</v>
      </c>
      <c r="Q44489" s="15" t="str">
        <f t="shared" si="1391"/>
        <v>Saturday</v>
      </c>
      <c r="R44489">
        <v>856</v>
      </c>
    </row>
    <row r="44490" spans="1:18" x14ac:dyDescent="0.3">
      <c r="A44490">
        <v>84019105</v>
      </c>
      <c r="B44490">
        <v>31</v>
      </c>
      <c r="C44490" t="s">
        <v>68</v>
      </c>
      <c r="D44490" t="s">
        <v>50</v>
      </c>
      <c r="E44490">
        <v>0</v>
      </c>
      <c r="F44490">
        <v>1</v>
      </c>
      <c r="G44490">
        <v>0</v>
      </c>
      <c r="H44490" t="s">
        <v>55</v>
      </c>
      <c r="I44490">
        <v>12150</v>
      </c>
      <c r="J44490" t="s">
        <v>66</v>
      </c>
      <c r="K44490">
        <v>842</v>
      </c>
      <c r="L44490">
        <v>1</v>
      </c>
      <c r="M44490" t="s">
        <v>69</v>
      </c>
      <c r="N44490">
        <v>1</v>
      </c>
      <c r="O44490" s="15">
        <v>43001</v>
      </c>
      <c r="P44490" t="str">
        <f t="shared" si="1390"/>
        <v>September</v>
      </c>
      <c r="Q44490" s="15" t="str">
        <f t="shared" si="1391"/>
        <v>Saturday</v>
      </c>
      <c r="R44490">
        <v>305</v>
      </c>
    </row>
    <row r="44491" spans="1:18" x14ac:dyDescent="0.3">
      <c r="A44491">
        <v>40192402</v>
      </c>
      <c r="B44491">
        <v>55</v>
      </c>
      <c r="C44491" t="s">
        <v>61</v>
      </c>
      <c r="D44491" t="s">
        <v>50</v>
      </c>
      <c r="E44491">
        <v>0</v>
      </c>
      <c r="F44491">
        <v>0</v>
      </c>
      <c r="G44491">
        <v>0</v>
      </c>
      <c r="H44491" t="s">
        <v>55</v>
      </c>
      <c r="I44491">
        <v>0</v>
      </c>
      <c r="J44491" t="s">
        <v>66</v>
      </c>
      <c r="K44491">
        <v>238</v>
      </c>
      <c r="L44491">
        <v>3</v>
      </c>
      <c r="M44491" t="s">
        <v>71</v>
      </c>
      <c r="N44491">
        <v>0</v>
      </c>
      <c r="O44491" s="15">
        <v>43001</v>
      </c>
      <c r="P44491" t="str">
        <f t="shared" si="1390"/>
        <v>September</v>
      </c>
      <c r="Q44491" s="15" t="str">
        <f t="shared" si="1391"/>
        <v>Saturday</v>
      </c>
      <c r="R44491">
        <v>180</v>
      </c>
    </row>
    <row r="44492" spans="1:18" x14ac:dyDescent="0.3">
      <c r="A44492">
        <v>51938230</v>
      </c>
      <c r="B44492">
        <v>33</v>
      </c>
      <c r="C44492" t="s">
        <v>49</v>
      </c>
      <c r="D44492" t="s">
        <v>50</v>
      </c>
      <c r="E44492">
        <v>0</v>
      </c>
      <c r="F44492">
        <v>0</v>
      </c>
      <c r="G44492">
        <v>0</v>
      </c>
      <c r="H44492" t="s">
        <v>51</v>
      </c>
      <c r="I44492">
        <v>14450</v>
      </c>
      <c r="J44492" t="s">
        <v>66</v>
      </c>
      <c r="K44492">
        <v>-1</v>
      </c>
      <c r="L44492">
        <v>0</v>
      </c>
      <c r="M44492" t="s">
        <v>52</v>
      </c>
      <c r="N44492">
        <v>0</v>
      </c>
      <c r="O44492" s="15">
        <v>43001</v>
      </c>
      <c r="P44492" t="str">
        <f t="shared" si="1390"/>
        <v>September</v>
      </c>
      <c r="Q44492" s="15" t="str">
        <f t="shared" si="1391"/>
        <v>Saturday</v>
      </c>
      <c r="R44492">
        <v>333</v>
      </c>
    </row>
    <row r="44493" spans="1:18" x14ac:dyDescent="0.3">
      <c r="A44493">
        <v>56867124</v>
      </c>
      <c r="B44493">
        <v>55</v>
      </c>
      <c r="C44493" t="s">
        <v>49</v>
      </c>
      <c r="D44493" t="s">
        <v>58</v>
      </c>
      <c r="E44493">
        <v>0</v>
      </c>
      <c r="F44493">
        <v>1</v>
      </c>
      <c r="G44493">
        <v>0</v>
      </c>
      <c r="H44493" t="s">
        <v>51</v>
      </c>
      <c r="I44493">
        <v>1315300</v>
      </c>
      <c r="J44493" t="s">
        <v>66</v>
      </c>
      <c r="K44493">
        <v>589</v>
      </c>
      <c r="L44493">
        <v>4</v>
      </c>
      <c r="M44493" t="s">
        <v>69</v>
      </c>
      <c r="N44493">
        <v>0</v>
      </c>
      <c r="O44493" s="15">
        <v>43001</v>
      </c>
      <c r="P44493" t="str">
        <f t="shared" si="1390"/>
        <v>September</v>
      </c>
      <c r="Q44493" s="15" t="str">
        <f t="shared" si="1391"/>
        <v>Saturday</v>
      </c>
      <c r="R44493">
        <v>84</v>
      </c>
    </row>
    <row r="44494" spans="1:18" x14ac:dyDescent="0.3">
      <c r="A44494">
        <v>82038287</v>
      </c>
      <c r="B44494">
        <v>54</v>
      </c>
      <c r="C44494" t="s">
        <v>62</v>
      </c>
      <c r="D44494" t="s">
        <v>54</v>
      </c>
      <c r="E44494">
        <v>0</v>
      </c>
      <c r="F44494">
        <v>0</v>
      </c>
      <c r="G44494">
        <v>0</v>
      </c>
      <c r="H44494" t="s">
        <v>55</v>
      </c>
      <c r="I44494">
        <v>0</v>
      </c>
      <c r="J44494" t="s">
        <v>66</v>
      </c>
      <c r="K44494">
        <v>-1</v>
      </c>
      <c r="L44494">
        <v>0</v>
      </c>
      <c r="M44494" t="s">
        <v>52</v>
      </c>
      <c r="N44494">
        <v>1</v>
      </c>
      <c r="O44494" s="15">
        <v>43001</v>
      </c>
      <c r="P44494" t="str">
        <f t="shared" si="1390"/>
        <v>September</v>
      </c>
      <c r="Q44494" s="15" t="str">
        <f t="shared" si="1391"/>
        <v>Saturday</v>
      </c>
      <c r="R44494">
        <v>209</v>
      </c>
    </row>
    <row r="44495" spans="1:18" x14ac:dyDescent="0.3">
      <c r="A44495">
        <v>75423199</v>
      </c>
      <c r="B44495">
        <v>33</v>
      </c>
      <c r="C44495" t="s">
        <v>49</v>
      </c>
      <c r="D44495" t="s">
        <v>54</v>
      </c>
      <c r="E44495">
        <v>0</v>
      </c>
      <c r="F44495">
        <v>0</v>
      </c>
      <c r="G44495">
        <v>0</v>
      </c>
      <c r="H44495" t="s">
        <v>51</v>
      </c>
      <c r="I44495">
        <v>11200</v>
      </c>
      <c r="J44495" t="s">
        <v>66</v>
      </c>
      <c r="K44495">
        <v>92</v>
      </c>
      <c r="L44495">
        <v>4</v>
      </c>
      <c r="M44495" t="s">
        <v>71</v>
      </c>
      <c r="N44495">
        <v>1</v>
      </c>
      <c r="O44495" s="15">
        <v>43001</v>
      </c>
      <c r="P44495" t="str">
        <f t="shared" si="1390"/>
        <v>September</v>
      </c>
      <c r="Q44495" s="15" t="str">
        <f t="shared" si="1391"/>
        <v>Saturday</v>
      </c>
      <c r="R44495">
        <v>409</v>
      </c>
    </row>
    <row r="44496" spans="1:18" x14ac:dyDescent="0.3">
      <c r="A44496">
        <v>74810135</v>
      </c>
      <c r="B44496">
        <v>46</v>
      </c>
      <c r="C44496" t="s">
        <v>49</v>
      </c>
      <c r="D44496" t="s">
        <v>50</v>
      </c>
      <c r="E44496">
        <v>0</v>
      </c>
      <c r="F44496">
        <v>0</v>
      </c>
      <c r="G44496">
        <v>0</v>
      </c>
      <c r="H44496" t="s">
        <v>51</v>
      </c>
      <c r="I44496">
        <v>374250</v>
      </c>
      <c r="J44496" t="s">
        <v>66</v>
      </c>
      <c r="K44496">
        <v>779</v>
      </c>
      <c r="L44496">
        <v>2</v>
      </c>
      <c r="M44496" t="s">
        <v>69</v>
      </c>
      <c r="N44496">
        <v>0</v>
      </c>
      <c r="O44496" s="15">
        <v>43001</v>
      </c>
      <c r="P44496" t="str">
        <f t="shared" si="1390"/>
        <v>September</v>
      </c>
      <c r="Q44496" s="15" t="str">
        <f t="shared" si="1391"/>
        <v>Saturday</v>
      </c>
      <c r="R44496">
        <v>145</v>
      </c>
    </row>
    <row r="44497" spans="1:18" x14ac:dyDescent="0.3">
      <c r="A44497">
        <v>78824245</v>
      </c>
      <c r="B44497">
        <v>29</v>
      </c>
      <c r="C44497" t="s">
        <v>65</v>
      </c>
      <c r="D44497" t="s">
        <v>54</v>
      </c>
      <c r="E44497">
        <v>0</v>
      </c>
      <c r="F44497">
        <v>0</v>
      </c>
      <c r="G44497">
        <v>0</v>
      </c>
      <c r="H44497" t="s">
        <v>55</v>
      </c>
      <c r="I44497">
        <v>52750</v>
      </c>
      <c r="J44497" t="s">
        <v>66</v>
      </c>
      <c r="K44497">
        <v>603</v>
      </c>
      <c r="L44497">
        <v>1</v>
      </c>
      <c r="M44497" t="s">
        <v>69</v>
      </c>
      <c r="N44497">
        <v>1</v>
      </c>
      <c r="O44497" s="15">
        <v>43001</v>
      </c>
      <c r="P44497" t="str">
        <f t="shared" si="1390"/>
        <v>September</v>
      </c>
      <c r="Q44497" s="15" t="str">
        <f t="shared" si="1391"/>
        <v>Saturday</v>
      </c>
      <c r="R44497">
        <v>427</v>
      </c>
    </row>
    <row r="44498" spans="1:18" x14ac:dyDescent="0.3">
      <c r="A44498">
        <v>75227708</v>
      </c>
      <c r="B44498">
        <v>28</v>
      </c>
      <c r="C44498" t="s">
        <v>61</v>
      </c>
      <c r="D44498" t="s">
        <v>54</v>
      </c>
      <c r="E44498">
        <v>0</v>
      </c>
      <c r="F44498">
        <v>0</v>
      </c>
      <c r="G44498">
        <v>1</v>
      </c>
      <c r="H44498" t="s">
        <v>51</v>
      </c>
      <c r="I44498">
        <v>15650</v>
      </c>
      <c r="J44498" t="s">
        <v>66</v>
      </c>
      <c r="K44498">
        <v>59</v>
      </c>
      <c r="L44498">
        <v>6</v>
      </c>
      <c r="M44498" t="s">
        <v>69</v>
      </c>
      <c r="N44498">
        <v>0</v>
      </c>
      <c r="O44498" s="15">
        <v>43001</v>
      </c>
      <c r="P44498" t="str">
        <f t="shared" si="1390"/>
        <v>September</v>
      </c>
      <c r="Q44498" s="15" t="str">
        <f t="shared" si="1391"/>
        <v>Saturday</v>
      </c>
      <c r="R44498">
        <v>124</v>
      </c>
    </row>
    <row r="44499" spans="1:18" x14ac:dyDescent="0.3">
      <c r="A44499">
        <v>30936641</v>
      </c>
      <c r="B44499">
        <v>36</v>
      </c>
      <c r="C44499" t="s">
        <v>61</v>
      </c>
      <c r="D44499" t="s">
        <v>54</v>
      </c>
      <c r="E44499">
        <v>0</v>
      </c>
      <c r="F44499">
        <v>1</v>
      </c>
      <c r="G44499">
        <v>0</v>
      </c>
      <c r="H44499" t="s">
        <v>55</v>
      </c>
      <c r="I44499">
        <v>3000</v>
      </c>
      <c r="J44499" t="s">
        <v>66</v>
      </c>
      <c r="K44499">
        <v>-1</v>
      </c>
      <c r="L44499">
        <v>0</v>
      </c>
      <c r="M44499" t="s">
        <v>52</v>
      </c>
      <c r="N44499">
        <v>1</v>
      </c>
      <c r="O44499" s="15">
        <v>43001</v>
      </c>
      <c r="P44499" t="str">
        <f t="shared" si="1390"/>
        <v>September</v>
      </c>
      <c r="Q44499" s="15" t="str">
        <f t="shared" si="1391"/>
        <v>Saturday</v>
      </c>
      <c r="R44499">
        <v>156</v>
      </c>
    </row>
    <row r="44500" spans="1:18" x14ac:dyDescent="0.3">
      <c r="A44500">
        <v>74725058</v>
      </c>
      <c r="B44500">
        <v>31</v>
      </c>
      <c r="C44500" t="s">
        <v>49</v>
      </c>
      <c r="D44500" t="s">
        <v>54</v>
      </c>
      <c r="E44500">
        <v>0</v>
      </c>
      <c r="F44500">
        <v>0</v>
      </c>
      <c r="G44500">
        <v>0</v>
      </c>
      <c r="H44500" t="s">
        <v>51</v>
      </c>
      <c r="I44500">
        <v>129500</v>
      </c>
      <c r="J44500" t="s">
        <v>66</v>
      </c>
      <c r="K44500">
        <v>484</v>
      </c>
      <c r="L44500">
        <v>2</v>
      </c>
      <c r="M44500" t="s">
        <v>70</v>
      </c>
      <c r="N44500">
        <v>0</v>
      </c>
      <c r="O44500" s="15">
        <v>43001</v>
      </c>
      <c r="P44500" t="str">
        <f t="shared" si="1390"/>
        <v>September</v>
      </c>
      <c r="Q44500" s="15" t="str">
        <f t="shared" si="1391"/>
        <v>Saturday</v>
      </c>
      <c r="R44500">
        <v>103</v>
      </c>
    </row>
    <row r="44501" spans="1:18" x14ac:dyDescent="0.3">
      <c r="A44501">
        <v>41390554</v>
      </c>
      <c r="B44501">
        <v>59</v>
      </c>
      <c r="C44501" t="s">
        <v>49</v>
      </c>
      <c r="D44501" t="s">
        <v>50</v>
      </c>
      <c r="E44501">
        <v>0</v>
      </c>
      <c r="F44501">
        <v>0</v>
      </c>
      <c r="G44501">
        <v>0</v>
      </c>
      <c r="H44501" t="s">
        <v>51</v>
      </c>
      <c r="I44501">
        <v>269850</v>
      </c>
      <c r="J44501" t="s">
        <v>66</v>
      </c>
      <c r="K44501">
        <v>92</v>
      </c>
      <c r="L44501">
        <v>3</v>
      </c>
      <c r="M44501" t="s">
        <v>71</v>
      </c>
      <c r="N44501">
        <v>1</v>
      </c>
      <c r="O44501" s="15">
        <v>43001</v>
      </c>
      <c r="P44501" t="str">
        <f t="shared" si="1390"/>
        <v>September</v>
      </c>
      <c r="Q44501" s="15" t="str">
        <f t="shared" si="1391"/>
        <v>Saturday</v>
      </c>
      <c r="R44501">
        <v>244</v>
      </c>
    </row>
    <row r="44502" spans="1:18" x14ac:dyDescent="0.3">
      <c r="A44502">
        <v>26938724</v>
      </c>
      <c r="B44502">
        <v>20</v>
      </c>
      <c r="C44502" t="s">
        <v>64</v>
      </c>
      <c r="D44502" t="s">
        <v>54</v>
      </c>
      <c r="E44502">
        <v>0</v>
      </c>
      <c r="F44502">
        <v>0</v>
      </c>
      <c r="G44502">
        <v>0</v>
      </c>
      <c r="H44502" t="s">
        <v>52</v>
      </c>
      <c r="I44502">
        <v>8950</v>
      </c>
      <c r="J44502" t="s">
        <v>66</v>
      </c>
      <c r="K44502">
        <v>182</v>
      </c>
      <c r="L44502">
        <v>6</v>
      </c>
      <c r="M44502" t="s">
        <v>69</v>
      </c>
      <c r="N44502">
        <v>0</v>
      </c>
      <c r="O44502" s="15">
        <v>43001</v>
      </c>
      <c r="P44502" t="str">
        <f t="shared" si="1390"/>
        <v>September</v>
      </c>
      <c r="Q44502" s="15" t="str">
        <f t="shared" si="1391"/>
        <v>Saturday</v>
      </c>
      <c r="R44502">
        <v>317</v>
      </c>
    </row>
    <row r="44503" spans="1:18" x14ac:dyDescent="0.3">
      <c r="A44503">
        <v>30804384</v>
      </c>
      <c r="B44503">
        <v>37</v>
      </c>
      <c r="C44503" t="s">
        <v>57</v>
      </c>
      <c r="D44503" t="s">
        <v>54</v>
      </c>
      <c r="E44503">
        <v>0</v>
      </c>
      <c r="F44503">
        <v>0</v>
      </c>
      <c r="G44503">
        <v>0</v>
      </c>
      <c r="H44503" t="s">
        <v>52</v>
      </c>
      <c r="I44503">
        <v>10850</v>
      </c>
      <c r="J44503" t="s">
        <v>66</v>
      </c>
      <c r="K44503">
        <v>-1</v>
      </c>
      <c r="L44503">
        <v>0</v>
      </c>
      <c r="M44503" t="s">
        <v>52</v>
      </c>
      <c r="N44503">
        <v>1</v>
      </c>
      <c r="O44503" s="15">
        <v>43001</v>
      </c>
      <c r="P44503" t="str">
        <f t="shared" si="1390"/>
        <v>September</v>
      </c>
      <c r="Q44503" s="15" t="str">
        <f t="shared" si="1391"/>
        <v>Saturday</v>
      </c>
      <c r="R44503">
        <v>272</v>
      </c>
    </row>
    <row r="44504" spans="1:18" x14ac:dyDescent="0.3">
      <c r="A44504">
        <v>15179407</v>
      </c>
      <c r="B44504">
        <v>30</v>
      </c>
      <c r="C44504" t="s">
        <v>53</v>
      </c>
      <c r="D44504" t="s">
        <v>54</v>
      </c>
      <c r="E44504">
        <v>0</v>
      </c>
      <c r="F44504">
        <v>0</v>
      </c>
      <c r="G44504">
        <v>0</v>
      </c>
      <c r="H44504" t="s">
        <v>55</v>
      </c>
      <c r="I44504">
        <v>76600</v>
      </c>
      <c r="J44504" t="s">
        <v>66</v>
      </c>
      <c r="K44504">
        <v>489</v>
      </c>
      <c r="L44504">
        <v>6</v>
      </c>
      <c r="M44504" t="s">
        <v>69</v>
      </c>
      <c r="N44504">
        <v>0</v>
      </c>
      <c r="O44504" s="15">
        <v>43001</v>
      </c>
      <c r="P44504" t="str">
        <f t="shared" si="1390"/>
        <v>September</v>
      </c>
      <c r="Q44504" s="15" t="str">
        <f t="shared" si="1391"/>
        <v>Saturday</v>
      </c>
      <c r="R44504">
        <v>447</v>
      </c>
    </row>
    <row r="44505" spans="1:18" x14ac:dyDescent="0.3">
      <c r="A44505">
        <v>24035292</v>
      </c>
      <c r="B44505">
        <v>35</v>
      </c>
      <c r="C44505" t="s">
        <v>53</v>
      </c>
      <c r="D44505" t="s">
        <v>50</v>
      </c>
      <c r="E44505">
        <v>0</v>
      </c>
      <c r="F44505">
        <v>1</v>
      </c>
      <c r="G44505">
        <v>1</v>
      </c>
      <c r="H44505" t="s">
        <v>51</v>
      </c>
      <c r="I44505">
        <v>0</v>
      </c>
      <c r="J44505" t="s">
        <v>66</v>
      </c>
      <c r="K44505">
        <v>62</v>
      </c>
      <c r="L44505">
        <v>6</v>
      </c>
      <c r="M44505" t="s">
        <v>70</v>
      </c>
      <c r="N44505">
        <v>0</v>
      </c>
      <c r="O44505" s="15">
        <v>43001</v>
      </c>
      <c r="P44505" t="str">
        <f t="shared" si="1390"/>
        <v>September</v>
      </c>
      <c r="Q44505" s="15" t="str">
        <f t="shared" si="1391"/>
        <v>Saturday</v>
      </c>
      <c r="R44505">
        <v>112</v>
      </c>
    </row>
    <row r="44506" spans="1:18" x14ac:dyDescent="0.3">
      <c r="A44506">
        <v>86216570</v>
      </c>
      <c r="B44506">
        <v>36</v>
      </c>
      <c r="C44506" t="s">
        <v>65</v>
      </c>
      <c r="D44506" t="s">
        <v>50</v>
      </c>
      <c r="E44506">
        <v>0</v>
      </c>
      <c r="F44506">
        <v>0</v>
      </c>
      <c r="G44506">
        <v>0</v>
      </c>
      <c r="H44506" t="s">
        <v>55</v>
      </c>
      <c r="I44506">
        <v>872900</v>
      </c>
      <c r="J44506" t="s">
        <v>66</v>
      </c>
      <c r="K44506">
        <v>-1</v>
      </c>
      <c r="L44506">
        <v>0</v>
      </c>
      <c r="M44506" t="s">
        <v>52</v>
      </c>
      <c r="N44506">
        <v>0</v>
      </c>
      <c r="O44506" s="15">
        <v>43001</v>
      </c>
      <c r="P44506" t="str">
        <f t="shared" si="1390"/>
        <v>September</v>
      </c>
      <c r="Q44506" s="15" t="str">
        <f t="shared" si="1391"/>
        <v>Saturday</v>
      </c>
      <c r="R44506">
        <v>390</v>
      </c>
    </row>
    <row r="44507" spans="1:18" x14ac:dyDescent="0.3">
      <c r="A44507">
        <v>27443544</v>
      </c>
      <c r="B44507">
        <v>82</v>
      </c>
      <c r="C44507" t="s">
        <v>59</v>
      </c>
      <c r="D44507" t="s">
        <v>58</v>
      </c>
      <c r="E44507">
        <v>0</v>
      </c>
      <c r="F44507">
        <v>0</v>
      </c>
      <c r="G44507">
        <v>0</v>
      </c>
      <c r="H44507" t="s">
        <v>60</v>
      </c>
      <c r="I44507">
        <v>46400</v>
      </c>
      <c r="J44507" t="s">
        <v>67</v>
      </c>
      <c r="K44507">
        <v>188</v>
      </c>
      <c r="L44507">
        <v>3</v>
      </c>
      <c r="M44507" t="s">
        <v>70</v>
      </c>
      <c r="N44507">
        <v>0</v>
      </c>
      <c r="O44507" s="15">
        <v>43001</v>
      </c>
      <c r="P44507" t="str">
        <f t="shared" si="1390"/>
        <v>September</v>
      </c>
      <c r="Q44507" s="15" t="str">
        <f t="shared" si="1391"/>
        <v>Saturday</v>
      </c>
      <c r="R44507">
        <v>217</v>
      </c>
    </row>
    <row r="44508" spans="1:18" x14ac:dyDescent="0.3">
      <c r="A44508">
        <v>56116421</v>
      </c>
      <c r="B44508">
        <v>34</v>
      </c>
      <c r="C44508" t="s">
        <v>49</v>
      </c>
      <c r="D44508" t="s">
        <v>50</v>
      </c>
      <c r="E44508">
        <v>0</v>
      </c>
      <c r="F44508">
        <v>0</v>
      </c>
      <c r="G44508">
        <v>0</v>
      </c>
      <c r="H44508" t="s">
        <v>51</v>
      </c>
      <c r="I44508">
        <v>46850</v>
      </c>
      <c r="J44508" t="s">
        <v>66</v>
      </c>
      <c r="K44508">
        <v>391</v>
      </c>
      <c r="L44508">
        <v>3</v>
      </c>
      <c r="M44508" t="s">
        <v>69</v>
      </c>
      <c r="N44508">
        <v>0</v>
      </c>
      <c r="O44508" s="15">
        <v>43001</v>
      </c>
      <c r="P44508" t="str">
        <f t="shared" si="1390"/>
        <v>September</v>
      </c>
      <c r="Q44508" s="15" t="str">
        <f t="shared" si="1391"/>
        <v>Saturday</v>
      </c>
      <c r="R44508">
        <v>405</v>
      </c>
    </row>
    <row r="44509" spans="1:18" x14ac:dyDescent="0.3">
      <c r="A44509">
        <v>10981393</v>
      </c>
      <c r="B44509">
        <v>28</v>
      </c>
      <c r="C44509" t="s">
        <v>49</v>
      </c>
      <c r="D44509" t="s">
        <v>54</v>
      </c>
      <c r="E44509">
        <v>0</v>
      </c>
      <c r="F44509">
        <v>0</v>
      </c>
      <c r="G44509">
        <v>0</v>
      </c>
      <c r="H44509" t="s">
        <v>51</v>
      </c>
      <c r="I44509">
        <v>327550</v>
      </c>
      <c r="J44509" t="s">
        <v>66</v>
      </c>
      <c r="K44509">
        <v>-1</v>
      </c>
      <c r="L44509">
        <v>0</v>
      </c>
      <c r="M44509" t="s">
        <v>52</v>
      </c>
      <c r="N44509">
        <v>1</v>
      </c>
      <c r="O44509" s="15">
        <v>43001</v>
      </c>
      <c r="P44509" t="str">
        <f t="shared" si="1390"/>
        <v>September</v>
      </c>
      <c r="Q44509" s="15" t="str">
        <f t="shared" si="1391"/>
        <v>Saturday</v>
      </c>
      <c r="R44509">
        <v>203</v>
      </c>
    </row>
    <row r="44510" spans="1:18" x14ac:dyDescent="0.3">
      <c r="A44510">
        <v>56913629</v>
      </c>
      <c r="B44510">
        <v>31</v>
      </c>
      <c r="C44510" t="s">
        <v>57</v>
      </c>
      <c r="D44510" t="s">
        <v>50</v>
      </c>
      <c r="E44510">
        <v>0</v>
      </c>
      <c r="F44510">
        <v>1</v>
      </c>
      <c r="G44510">
        <v>0</v>
      </c>
      <c r="H44510" t="s">
        <v>55</v>
      </c>
      <c r="I44510">
        <v>40600</v>
      </c>
      <c r="J44510" t="s">
        <v>66</v>
      </c>
      <c r="K44510">
        <v>-1</v>
      </c>
      <c r="L44510">
        <v>0</v>
      </c>
      <c r="M44510" t="s">
        <v>52</v>
      </c>
      <c r="N44510">
        <v>0</v>
      </c>
      <c r="O44510" s="15">
        <v>43001</v>
      </c>
      <c r="P44510" t="str">
        <f t="shared" si="1390"/>
        <v>September</v>
      </c>
      <c r="Q44510" s="15" t="str">
        <f t="shared" si="1391"/>
        <v>Saturday</v>
      </c>
      <c r="R44510">
        <v>245</v>
      </c>
    </row>
    <row r="44511" spans="1:18" x14ac:dyDescent="0.3">
      <c r="A44511">
        <v>58872261</v>
      </c>
      <c r="B44511">
        <v>30</v>
      </c>
      <c r="C44511" t="s">
        <v>63</v>
      </c>
      <c r="D44511" t="s">
        <v>54</v>
      </c>
      <c r="E44511">
        <v>0</v>
      </c>
      <c r="F44511">
        <v>0</v>
      </c>
      <c r="G44511">
        <v>0</v>
      </c>
      <c r="H44511" t="s">
        <v>51</v>
      </c>
      <c r="I44511">
        <v>32750</v>
      </c>
      <c r="J44511" t="s">
        <v>66</v>
      </c>
      <c r="K44511">
        <v>184</v>
      </c>
      <c r="L44511">
        <v>1</v>
      </c>
      <c r="M44511" t="s">
        <v>71</v>
      </c>
      <c r="N44511">
        <v>1</v>
      </c>
      <c r="O44511" s="15">
        <v>43001</v>
      </c>
      <c r="P44511" t="str">
        <f t="shared" si="1390"/>
        <v>September</v>
      </c>
      <c r="Q44511" s="15" t="str">
        <f t="shared" si="1391"/>
        <v>Saturday</v>
      </c>
      <c r="R44511">
        <v>272</v>
      </c>
    </row>
    <row r="44512" spans="1:18" x14ac:dyDescent="0.3">
      <c r="A44512">
        <v>47318071</v>
      </c>
      <c r="B44512">
        <v>38</v>
      </c>
      <c r="C44512" t="s">
        <v>49</v>
      </c>
      <c r="D44512" t="s">
        <v>50</v>
      </c>
      <c r="E44512">
        <v>0</v>
      </c>
      <c r="F44512">
        <v>0</v>
      </c>
      <c r="G44512">
        <v>0</v>
      </c>
      <c r="H44512" t="s">
        <v>51</v>
      </c>
      <c r="I44512">
        <v>42250</v>
      </c>
      <c r="J44512" t="s">
        <v>66</v>
      </c>
      <c r="K44512">
        <v>-1</v>
      </c>
      <c r="L44512">
        <v>0</v>
      </c>
      <c r="M44512" t="s">
        <v>52</v>
      </c>
      <c r="N44512">
        <v>0</v>
      </c>
      <c r="O44512" s="15">
        <v>43001</v>
      </c>
      <c r="P44512" t="str">
        <f t="shared" si="1390"/>
        <v>September</v>
      </c>
      <c r="Q44512" s="15" t="str">
        <f t="shared" si="1391"/>
        <v>Saturday</v>
      </c>
      <c r="R44512">
        <v>134</v>
      </c>
    </row>
    <row r="44513" spans="1:18" x14ac:dyDescent="0.3">
      <c r="A44513">
        <v>21163308</v>
      </c>
      <c r="B44513">
        <v>35</v>
      </c>
      <c r="C44513" t="s">
        <v>61</v>
      </c>
      <c r="D44513" t="s">
        <v>54</v>
      </c>
      <c r="E44513">
        <v>0</v>
      </c>
      <c r="F44513">
        <v>0</v>
      </c>
      <c r="G44513">
        <v>0</v>
      </c>
      <c r="H44513" t="s">
        <v>55</v>
      </c>
      <c r="I44513">
        <v>15150</v>
      </c>
      <c r="J44513" t="s">
        <v>66</v>
      </c>
      <c r="K44513">
        <v>190</v>
      </c>
      <c r="L44513">
        <v>10</v>
      </c>
      <c r="M44513" t="s">
        <v>70</v>
      </c>
      <c r="N44513">
        <v>1</v>
      </c>
      <c r="O44513" s="15">
        <v>43002</v>
      </c>
      <c r="P44513" t="str">
        <f t="shared" si="1390"/>
        <v>September</v>
      </c>
      <c r="Q44513" s="15" t="str">
        <f t="shared" si="1391"/>
        <v>Sunday</v>
      </c>
      <c r="R44513">
        <v>173</v>
      </c>
    </row>
    <row r="44514" spans="1:18" x14ac:dyDescent="0.3">
      <c r="A44514">
        <v>83374574</v>
      </c>
      <c r="B44514">
        <v>39</v>
      </c>
      <c r="C44514" t="s">
        <v>61</v>
      </c>
      <c r="D44514" t="s">
        <v>50</v>
      </c>
      <c r="E44514">
        <v>0</v>
      </c>
      <c r="F44514">
        <v>1</v>
      </c>
      <c r="G44514">
        <v>0</v>
      </c>
      <c r="H44514" t="s">
        <v>51</v>
      </c>
      <c r="I44514">
        <v>66100</v>
      </c>
      <c r="J44514" t="s">
        <v>66</v>
      </c>
      <c r="K44514">
        <v>486</v>
      </c>
      <c r="L44514">
        <v>1</v>
      </c>
      <c r="M44514" t="s">
        <v>70</v>
      </c>
      <c r="N44514">
        <v>0</v>
      </c>
      <c r="O44514" s="15">
        <v>43002</v>
      </c>
      <c r="P44514" t="str">
        <f t="shared" si="1390"/>
        <v>September</v>
      </c>
      <c r="Q44514" s="15" t="str">
        <f t="shared" si="1391"/>
        <v>Sunday</v>
      </c>
      <c r="R44514">
        <v>157</v>
      </c>
    </row>
    <row r="44515" spans="1:18" x14ac:dyDescent="0.3">
      <c r="A44515">
        <v>67526137</v>
      </c>
      <c r="B44515">
        <v>36</v>
      </c>
      <c r="C44515" t="s">
        <v>63</v>
      </c>
      <c r="D44515" t="s">
        <v>50</v>
      </c>
      <c r="E44515">
        <v>0</v>
      </c>
      <c r="F44515">
        <v>0</v>
      </c>
      <c r="G44515">
        <v>0</v>
      </c>
      <c r="H44515" t="s">
        <v>51</v>
      </c>
      <c r="I44515">
        <v>49000</v>
      </c>
      <c r="J44515" t="s">
        <v>66</v>
      </c>
      <c r="K44515">
        <v>53</v>
      </c>
      <c r="L44515">
        <v>8</v>
      </c>
      <c r="M44515" t="s">
        <v>69</v>
      </c>
      <c r="N44515">
        <v>0</v>
      </c>
      <c r="O44515" s="15">
        <v>43002</v>
      </c>
      <c r="P44515" t="str">
        <f t="shared" si="1390"/>
        <v>September</v>
      </c>
      <c r="Q44515" s="15" t="str">
        <f t="shared" si="1391"/>
        <v>Sunday</v>
      </c>
      <c r="R44515">
        <v>349</v>
      </c>
    </row>
    <row r="44516" spans="1:18" x14ac:dyDescent="0.3">
      <c r="A44516">
        <v>81653093</v>
      </c>
      <c r="B44516">
        <v>40</v>
      </c>
      <c r="C44516" t="s">
        <v>49</v>
      </c>
      <c r="D44516" t="s">
        <v>54</v>
      </c>
      <c r="E44516">
        <v>0</v>
      </c>
      <c r="F44516">
        <v>1</v>
      </c>
      <c r="G44516">
        <v>0</v>
      </c>
      <c r="H44516" t="s">
        <v>51</v>
      </c>
      <c r="I44516">
        <v>192000</v>
      </c>
      <c r="J44516" t="s">
        <v>66</v>
      </c>
      <c r="K44516">
        <v>409</v>
      </c>
      <c r="L44516">
        <v>2</v>
      </c>
      <c r="M44516" t="s">
        <v>71</v>
      </c>
      <c r="N44516">
        <v>1</v>
      </c>
      <c r="O44516" s="15">
        <v>43002</v>
      </c>
      <c r="P44516" t="str">
        <f t="shared" si="1390"/>
        <v>September</v>
      </c>
      <c r="Q44516" s="15" t="str">
        <f t="shared" si="1391"/>
        <v>Sunday</v>
      </c>
      <c r="R44516">
        <v>232</v>
      </c>
    </row>
    <row r="44517" spans="1:18" x14ac:dyDescent="0.3">
      <c r="A44517">
        <v>48694367</v>
      </c>
      <c r="B44517">
        <v>32</v>
      </c>
      <c r="C44517" t="s">
        <v>57</v>
      </c>
      <c r="D44517" t="s">
        <v>54</v>
      </c>
      <c r="E44517">
        <v>0</v>
      </c>
      <c r="F44517">
        <v>0</v>
      </c>
      <c r="G44517">
        <v>0</v>
      </c>
      <c r="H44517" t="s">
        <v>55</v>
      </c>
      <c r="I44517">
        <v>104650</v>
      </c>
      <c r="J44517" t="s">
        <v>66</v>
      </c>
      <c r="K44517">
        <v>444</v>
      </c>
      <c r="L44517">
        <v>1</v>
      </c>
      <c r="M44517" t="s">
        <v>69</v>
      </c>
      <c r="N44517">
        <v>1</v>
      </c>
      <c r="O44517" s="15">
        <v>43002</v>
      </c>
      <c r="P44517" t="str">
        <f t="shared" si="1390"/>
        <v>September</v>
      </c>
      <c r="Q44517" s="15" t="str">
        <f t="shared" si="1391"/>
        <v>Sunday</v>
      </c>
      <c r="R44517">
        <v>224</v>
      </c>
    </row>
    <row r="44518" spans="1:18" x14ac:dyDescent="0.3">
      <c r="A44518">
        <v>10246873</v>
      </c>
      <c r="B44518">
        <v>38</v>
      </c>
      <c r="C44518" t="s">
        <v>49</v>
      </c>
      <c r="D44518" t="s">
        <v>50</v>
      </c>
      <c r="E44518">
        <v>0</v>
      </c>
      <c r="F44518">
        <v>0</v>
      </c>
      <c r="G44518">
        <v>0</v>
      </c>
      <c r="H44518" t="s">
        <v>51</v>
      </c>
      <c r="I44518">
        <v>0</v>
      </c>
      <c r="J44518" t="s">
        <v>66</v>
      </c>
      <c r="K44518">
        <v>197</v>
      </c>
      <c r="L44518">
        <v>6</v>
      </c>
      <c r="M44518" t="s">
        <v>69</v>
      </c>
      <c r="N44518">
        <v>0</v>
      </c>
      <c r="O44518" s="15">
        <v>43002</v>
      </c>
      <c r="P44518" t="str">
        <f t="shared" si="1390"/>
        <v>September</v>
      </c>
      <c r="Q44518" s="15" t="str">
        <f t="shared" si="1391"/>
        <v>Sunday</v>
      </c>
      <c r="R44518">
        <v>246</v>
      </c>
    </row>
    <row r="44519" spans="1:18" x14ac:dyDescent="0.3">
      <c r="A44519">
        <v>81656307</v>
      </c>
      <c r="B44519">
        <v>49</v>
      </c>
      <c r="C44519" t="s">
        <v>49</v>
      </c>
      <c r="D44519" t="s">
        <v>50</v>
      </c>
      <c r="E44519">
        <v>0</v>
      </c>
      <c r="F44519">
        <v>1</v>
      </c>
      <c r="G44519">
        <v>1</v>
      </c>
      <c r="H44519" t="s">
        <v>51</v>
      </c>
      <c r="I44519">
        <v>58350</v>
      </c>
      <c r="J44519" t="s">
        <v>66</v>
      </c>
      <c r="K44519">
        <v>91</v>
      </c>
      <c r="L44519">
        <v>14</v>
      </c>
      <c r="M44519" t="s">
        <v>71</v>
      </c>
      <c r="N44519">
        <v>1</v>
      </c>
      <c r="O44519" s="15">
        <v>43002</v>
      </c>
      <c r="P44519" t="str">
        <f t="shared" si="1390"/>
        <v>September</v>
      </c>
      <c r="Q44519" s="15" t="str">
        <f t="shared" si="1391"/>
        <v>Sunday</v>
      </c>
      <c r="R44519">
        <v>249</v>
      </c>
    </row>
    <row r="44520" spans="1:18" x14ac:dyDescent="0.3">
      <c r="A44520">
        <v>38066534</v>
      </c>
      <c r="B44520">
        <v>50</v>
      </c>
      <c r="C44520" t="s">
        <v>62</v>
      </c>
      <c r="D44520" t="s">
        <v>50</v>
      </c>
      <c r="E44520">
        <v>0</v>
      </c>
      <c r="F44520">
        <v>1</v>
      </c>
      <c r="G44520">
        <v>0</v>
      </c>
      <c r="H44520" t="s">
        <v>55</v>
      </c>
      <c r="I44520">
        <v>118800</v>
      </c>
      <c r="J44520" t="s">
        <v>66</v>
      </c>
      <c r="K44520">
        <v>-1</v>
      </c>
      <c r="L44520">
        <v>0</v>
      </c>
      <c r="M44520" t="s">
        <v>52</v>
      </c>
      <c r="N44520">
        <v>1</v>
      </c>
      <c r="O44520" s="15">
        <v>43002</v>
      </c>
      <c r="P44520" t="str">
        <f t="shared" si="1390"/>
        <v>September</v>
      </c>
      <c r="Q44520" s="15" t="str">
        <f t="shared" si="1391"/>
        <v>Sunday</v>
      </c>
      <c r="R44520">
        <v>395</v>
      </c>
    </row>
    <row r="44521" spans="1:18" x14ac:dyDescent="0.3">
      <c r="A44521">
        <v>88661928</v>
      </c>
      <c r="B44521">
        <v>29</v>
      </c>
      <c r="C44521" t="s">
        <v>65</v>
      </c>
      <c r="D44521" t="s">
        <v>54</v>
      </c>
      <c r="E44521">
        <v>0</v>
      </c>
      <c r="F44521">
        <v>1</v>
      </c>
      <c r="G44521">
        <v>0</v>
      </c>
      <c r="H44521" t="s">
        <v>55</v>
      </c>
      <c r="I44521">
        <v>33500</v>
      </c>
      <c r="J44521" t="s">
        <v>52</v>
      </c>
      <c r="K44521">
        <v>-1</v>
      </c>
      <c r="L44521">
        <v>0</v>
      </c>
      <c r="M44521" t="s">
        <v>52</v>
      </c>
      <c r="N44521">
        <v>0</v>
      </c>
      <c r="O44521" s="15">
        <v>43004</v>
      </c>
      <c r="P44521" t="str">
        <f t="shared" si="1390"/>
        <v>September</v>
      </c>
      <c r="Q44521" s="15" t="str">
        <f t="shared" si="1391"/>
        <v>Tuesday</v>
      </c>
      <c r="R44521">
        <v>6</v>
      </c>
    </row>
    <row r="44522" spans="1:18" x14ac:dyDescent="0.3">
      <c r="A44522">
        <v>25765826</v>
      </c>
      <c r="B44522">
        <v>36</v>
      </c>
      <c r="C44522" t="s">
        <v>65</v>
      </c>
      <c r="D44522" t="s">
        <v>50</v>
      </c>
      <c r="E44522">
        <v>0</v>
      </c>
      <c r="F44522">
        <v>0</v>
      </c>
      <c r="G44522">
        <v>0</v>
      </c>
      <c r="H44522" t="s">
        <v>55</v>
      </c>
      <c r="I44522">
        <v>46150</v>
      </c>
      <c r="J44522" t="s">
        <v>52</v>
      </c>
      <c r="K44522">
        <v>-1</v>
      </c>
      <c r="L44522">
        <v>0</v>
      </c>
      <c r="M44522" t="s">
        <v>52</v>
      </c>
      <c r="N44522">
        <v>0</v>
      </c>
      <c r="O44522" s="15">
        <v>43005</v>
      </c>
      <c r="P44522" t="str">
        <f t="shared" si="1390"/>
        <v>September</v>
      </c>
      <c r="Q44522" s="15" t="str">
        <f t="shared" si="1391"/>
        <v>Wednesday</v>
      </c>
      <c r="R44522">
        <v>6</v>
      </c>
    </row>
    <row r="44523" spans="1:18" x14ac:dyDescent="0.3">
      <c r="A44523">
        <v>37825643</v>
      </c>
      <c r="B44523">
        <v>55</v>
      </c>
      <c r="C44523" t="s">
        <v>62</v>
      </c>
      <c r="D44523" t="s">
        <v>58</v>
      </c>
      <c r="E44523">
        <v>0</v>
      </c>
      <c r="F44523">
        <v>0</v>
      </c>
      <c r="G44523">
        <v>0</v>
      </c>
      <c r="H44523" t="s">
        <v>55</v>
      </c>
      <c r="I44523">
        <v>0</v>
      </c>
      <c r="J44523" t="s">
        <v>66</v>
      </c>
      <c r="K44523">
        <v>193</v>
      </c>
      <c r="L44523">
        <v>4</v>
      </c>
      <c r="M44523" t="s">
        <v>71</v>
      </c>
      <c r="N44523">
        <v>1</v>
      </c>
      <c r="O44523" s="15">
        <v>43005</v>
      </c>
      <c r="P44523" t="str">
        <f t="shared" si="1390"/>
        <v>September</v>
      </c>
      <c r="Q44523" s="15" t="str">
        <f t="shared" si="1391"/>
        <v>Wednesday</v>
      </c>
      <c r="R44523">
        <v>262</v>
      </c>
    </row>
    <row r="44524" spans="1:18" x14ac:dyDescent="0.3">
      <c r="A44524">
        <v>39157388</v>
      </c>
      <c r="B44524">
        <v>89</v>
      </c>
      <c r="C44524" t="s">
        <v>59</v>
      </c>
      <c r="D44524" t="s">
        <v>50</v>
      </c>
      <c r="E44524">
        <v>0</v>
      </c>
      <c r="F44524">
        <v>0</v>
      </c>
      <c r="G44524">
        <v>0</v>
      </c>
      <c r="H44524" t="s">
        <v>60</v>
      </c>
      <c r="I44524">
        <v>0</v>
      </c>
      <c r="J44524" t="s">
        <v>67</v>
      </c>
      <c r="K44524">
        <v>-1</v>
      </c>
      <c r="L44524">
        <v>0</v>
      </c>
      <c r="M44524" t="s">
        <v>52</v>
      </c>
      <c r="N44524">
        <v>0</v>
      </c>
      <c r="O44524" s="15">
        <v>43005</v>
      </c>
      <c r="P44524" t="str">
        <f t="shared" si="1390"/>
        <v>September</v>
      </c>
      <c r="Q44524" s="15" t="str">
        <f t="shared" si="1391"/>
        <v>Wednesday</v>
      </c>
      <c r="R44524">
        <v>157</v>
      </c>
    </row>
    <row r="44525" spans="1:18" x14ac:dyDescent="0.3">
      <c r="A44525">
        <v>44275146</v>
      </c>
      <c r="B44525">
        <v>81</v>
      </c>
      <c r="C44525" t="s">
        <v>59</v>
      </c>
      <c r="D44525" t="s">
        <v>58</v>
      </c>
      <c r="E44525">
        <v>0</v>
      </c>
      <c r="F44525">
        <v>0</v>
      </c>
      <c r="G44525">
        <v>0</v>
      </c>
      <c r="H44525" t="s">
        <v>60</v>
      </c>
      <c r="I44525">
        <v>47450</v>
      </c>
      <c r="J44525" t="s">
        <v>66</v>
      </c>
      <c r="K44525">
        <v>280</v>
      </c>
      <c r="L44525">
        <v>1</v>
      </c>
      <c r="M44525" t="s">
        <v>70</v>
      </c>
      <c r="N44525">
        <v>1</v>
      </c>
      <c r="O44525" s="15">
        <v>43005</v>
      </c>
      <c r="P44525" t="str">
        <f t="shared" si="1390"/>
        <v>September</v>
      </c>
      <c r="Q44525" s="15" t="str">
        <f t="shared" si="1391"/>
        <v>Wednesday</v>
      </c>
      <c r="R44525">
        <v>188</v>
      </c>
    </row>
    <row r="44526" spans="1:18" x14ac:dyDescent="0.3">
      <c r="A44526">
        <v>89533544</v>
      </c>
      <c r="B44526">
        <v>72</v>
      </c>
      <c r="C44526" t="s">
        <v>59</v>
      </c>
      <c r="D44526" t="s">
        <v>50</v>
      </c>
      <c r="E44526">
        <v>0</v>
      </c>
      <c r="F44526">
        <v>0</v>
      </c>
      <c r="G44526">
        <v>0</v>
      </c>
      <c r="H44526" t="s">
        <v>60</v>
      </c>
      <c r="I44526">
        <v>232850</v>
      </c>
      <c r="J44526" t="s">
        <v>66</v>
      </c>
      <c r="K44526">
        <v>94</v>
      </c>
      <c r="L44526">
        <v>16</v>
      </c>
      <c r="M44526" t="s">
        <v>70</v>
      </c>
      <c r="N44526">
        <v>0</v>
      </c>
      <c r="O44526" s="15">
        <v>43005</v>
      </c>
      <c r="P44526" t="str">
        <f t="shared" si="1390"/>
        <v>September</v>
      </c>
      <c r="Q44526" s="15" t="str">
        <f t="shared" si="1391"/>
        <v>Wednesday</v>
      </c>
      <c r="R44526">
        <v>132</v>
      </c>
    </row>
    <row r="44527" spans="1:18" x14ac:dyDescent="0.3">
      <c r="A44527">
        <v>31857910</v>
      </c>
      <c r="B44527">
        <v>34</v>
      </c>
      <c r="C44527" t="s">
        <v>49</v>
      </c>
      <c r="D44527" t="s">
        <v>50</v>
      </c>
      <c r="E44527">
        <v>0</v>
      </c>
      <c r="F44527">
        <v>0</v>
      </c>
      <c r="G44527">
        <v>0</v>
      </c>
      <c r="H44527" t="s">
        <v>51</v>
      </c>
      <c r="I44527">
        <v>40600</v>
      </c>
      <c r="J44527" t="s">
        <v>66</v>
      </c>
      <c r="K44527">
        <v>279</v>
      </c>
      <c r="L44527">
        <v>1</v>
      </c>
      <c r="M44527" t="s">
        <v>69</v>
      </c>
      <c r="N44527">
        <v>0</v>
      </c>
      <c r="O44527" s="15">
        <v>43005</v>
      </c>
      <c r="P44527" t="str">
        <f t="shared" si="1390"/>
        <v>September</v>
      </c>
      <c r="Q44527" s="15" t="str">
        <f t="shared" si="1391"/>
        <v>Wednesday</v>
      </c>
      <c r="R44527">
        <v>156</v>
      </c>
    </row>
    <row r="44528" spans="1:18" x14ac:dyDescent="0.3">
      <c r="A44528">
        <v>43471521</v>
      </c>
      <c r="B44528">
        <v>23</v>
      </c>
      <c r="C44528" t="s">
        <v>64</v>
      </c>
      <c r="D44528" t="s">
        <v>54</v>
      </c>
      <c r="E44528">
        <v>0</v>
      </c>
      <c r="F44528">
        <v>0</v>
      </c>
      <c r="G44528">
        <v>0</v>
      </c>
      <c r="H44528" t="s">
        <v>55</v>
      </c>
      <c r="I44528">
        <v>53100</v>
      </c>
      <c r="J44528" t="s">
        <v>67</v>
      </c>
      <c r="K44528">
        <v>-1</v>
      </c>
      <c r="L44528">
        <v>0</v>
      </c>
      <c r="M44528" t="s">
        <v>52</v>
      </c>
      <c r="N44528">
        <v>0</v>
      </c>
      <c r="O44528" s="15">
        <v>43005</v>
      </c>
      <c r="P44528" t="str">
        <f t="shared" si="1390"/>
        <v>September</v>
      </c>
      <c r="Q44528" s="15" t="str">
        <f t="shared" si="1391"/>
        <v>Wednesday</v>
      </c>
      <c r="R44528">
        <v>379</v>
      </c>
    </row>
    <row r="44529" spans="1:18" x14ac:dyDescent="0.3">
      <c r="A44529">
        <v>51114402</v>
      </c>
      <c r="B44529">
        <v>31</v>
      </c>
      <c r="C44529" t="s">
        <v>53</v>
      </c>
      <c r="D44529" t="s">
        <v>50</v>
      </c>
      <c r="E44529">
        <v>0</v>
      </c>
      <c r="F44529">
        <v>1</v>
      </c>
      <c r="G44529">
        <v>0</v>
      </c>
      <c r="H44529" t="s">
        <v>51</v>
      </c>
      <c r="I44529">
        <v>166900</v>
      </c>
      <c r="J44529" t="s">
        <v>66</v>
      </c>
      <c r="K44529">
        <v>95</v>
      </c>
      <c r="L44529">
        <v>4</v>
      </c>
      <c r="M44529" t="s">
        <v>69</v>
      </c>
      <c r="N44529">
        <v>0</v>
      </c>
      <c r="O44529" s="15">
        <v>43005</v>
      </c>
      <c r="P44529" t="str">
        <f t="shared" si="1390"/>
        <v>September</v>
      </c>
      <c r="Q44529" s="15" t="str">
        <f t="shared" si="1391"/>
        <v>Wednesday</v>
      </c>
      <c r="R44529">
        <v>162</v>
      </c>
    </row>
    <row r="44530" spans="1:18" x14ac:dyDescent="0.3">
      <c r="A44530">
        <v>39135751</v>
      </c>
      <c r="B44530">
        <v>24</v>
      </c>
      <c r="C44530" t="s">
        <v>49</v>
      </c>
      <c r="D44530" t="s">
        <v>54</v>
      </c>
      <c r="E44530">
        <v>0</v>
      </c>
      <c r="F44530">
        <v>0</v>
      </c>
      <c r="G44530">
        <v>0</v>
      </c>
      <c r="H44530" t="s">
        <v>51</v>
      </c>
      <c r="I44530">
        <v>19650</v>
      </c>
      <c r="J44530" t="s">
        <v>66</v>
      </c>
      <c r="K44530">
        <v>-1</v>
      </c>
      <c r="L44530">
        <v>0</v>
      </c>
      <c r="M44530" t="s">
        <v>52</v>
      </c>
      <c r="N44530">
        <v>1</v>
      </c>
      <c r="O44530" s="15">
        <v>43005</v>
      </c>
      <c r="P44530" t="str">
        <f t="shared" si="1390"/>
        <v>September</v>
      </c>
      <c r="Q44530" s="15" t="str">
        <f t="shared" si="1391"/>
        <v>Wednesday</v>
      </c>
      <c r="R44530">
        <v>1298</v>
      </c>
    </row>
    <row r="44531" spans="1:18" x14ac:dyDescent="0.3">
      <c r="A44531">
        <v>77905212</v>
      </c>
      <c r="B44531">
        <v>77</v>
      </c>
      <c r="C44531" t="s">
        <v>59</v>
      </c>
      <c r="D44531" t="s">
        <v>50</v>
      </c>
      <c r="E44531">
        <v>0</v>
      </c>
      <c r="F44531">
        <v>0</v>
      </c>
      <c r="G44531">
        <v>0</v>
      </c>
      <c r="H44531" t="s">
        <v>51</v>
      </c>
      <c r="I44531">
        <v>0</v>
      </c>
      <c r="J44531" t="s">
        <v>66</v>
      </c>
      <c r="K44531">
        <v>-1</v>
      </c>
      <c r="L44531">
        <v>0</v>
      </c>
      <c r="M44531" t="s">
        <v>52</v>
      </c>
      <c r="N44531">
        <v>0</v>
      </c>
      <c r="O44531" s="15">
        <v>43005</v>
      </c>
      <c r="P44531" t="str">
        <f t="shared" si="1390"/>
        <v>September</v>
      </c>
      <c r="Q44531" s="15" t="str">
        <f t="shared" si="1391"/>
        <v>Wednesday</v>
      </c>
      <c r="R44531">
        <v>990</v>
      </c>
    </row>
    <row r="44532" spans="1:18" x14ac:dyDescent="0.3">
      <c r="A44532">
        <v>23373442</v>
      </c>
      <c r="B44532">
        <v>28</v>
      </c>
      <c r="C44532" t="s">
        <v>61</v>
      </c>
      <c r="D44532" t="s">
        <v>54</v>
      </c>
      <c r="E44532">
        <v>0</v>
      </c>
      <c r="F44532">
        <v>0</v>
      </c>
      <c r="G44532">
        <v>0</v>
      </c>
      <c r="H44532" t="s">
        <v>52</v>
      </c>
      <c r="I44532">
        <v>8700</v>
      </c>
      <c r="J44532" t="s">
        <v>66</v>
      </c>
      <c r="K44532">
        <v>-1</v>
      </c>
      <c r="L44532">
        <v>0</v>
      </c>
      <c r="M44532" t="s">
        <v>52</v>
      </c>
      <c r="N44532">
        <v>0</v>
      </c>
      <c r="O44532" s="15">
        <v>43006</v>
      </c>
      <c r="P44532" t="str">
        <f t="shared" si="1390"/>
        <v>September</v>
      </c>
      <c r="Q44532" s="15" t="str">
        <f t="shared" si="1391"/>
        <v>Thursday</v>
      </c>
      <c r="R44532">
        <v>184</v>
      </c>
    </row>
    <row r="44533" spans="1:18" x14ac:dyDescent="0.3">
      <c r="A44533">
        <v>36038102</v>
      </c>
      <c r="B44533">
        <v>34</v>
      </c>
      <c r="C44533" t="s">
        <v>61</v>
      </c>
      <c r="D44533" t="s">
        <v>54</v>
      </c>
      <c r="E44533">
        <v>0</v>
      </c>
      <c r="F44533">
        <v>1</v>
      </c>
      <c r="G44533">
        <v>0</v>
      </c>
      <c r="H44533" t="s">
        <v>55</v>
      </c>
      <c r="I44533">
        <v>2150</v>
      </c>
      <c r="J44533" t="s">
        <v>52</v>
      </c>
      <c r="K44533">
        <v>-1</v>
      </c>
      <c r="L44533">
        <v>0</v>
      </c>
      <c r="M44533" t="s">
        <v>52</v>
      </c>
      <c r="N44533">
        <v>0</v>
      </c>
      <c r="O44533" s="15">
        <v>43006</v>
      </c>
      <c r="P44533" t="str">
        <f t="shared" si="1390"/>
        <v>September</v>
      </c>
      <c r="Q44533" s="15" t="str">
        <f t="shared" si="1391"/>
        <v>Thursday</v>
      </c>
      <c r="R44533">
        <v>6</v>
      </c>
    </row>
    <row r="44534" spans="1:18" x14ac:dyDescent="0.3">
      <c r="A44534">
        <v>15892728</v>
      </c>
      <c r="B44534">
        <v>69</v>
      </c>
      <c r="C44534" t="s">
        <v>61</v>
      </c>
      <c r="D44534" t="s">
        <v>50</v>
      </c>
      <c r="E44534">
        <v>0</v>
      </c>
      <c r="F44534">
        <v>0</v>
      </c>
      <c r="G44534">
        <v>0</v>
      </c>
      <c r="H44534" t="s">
        <v>55</v>
      </c>
      <c r="I44534">
        <v>40650</v>
      </c>
      <c r="J44534" t="s">
        <v>67</v>
      </c>
      <c r="K44534">
        <v>-1</v>
      </c>
      <c r="L44534">
        <v>0</v>
      </c>
      <c r="M44534" t="s">
        <v>52</v>
      </c>
      <c r="N44534">
        <v>0</v>
      </c>
      <c r="O44534" s="15">
        <v>43006</v>
      </c>
      <c r="P44534" t="str">
        <f t="shared" si="1390"/>
        <v>September</v>
      </c>
      <c r="Q44534" s="15" t="str">
        <f t="shared" si="1391"/>
        <v>Thursday</v>
      </c>
      <c r="R44534">
        <v>237</v>
      </c>
    </row>
    <row r="44535" spans="1:18" x14ac:dyDescent="0.3">
      <c r="A44535">
        <v>72612068</v>
      </c>
      <c r="B44535">
        <v>38</v>
      </c>
      <c r="C44535" t="s">
        <v>62</v>
      </c>
      <c r="D44535" t="s">
        <v>50</v>
      </c>
      <c r="E44535">
        <v>0</v>
      </c>
      <c r="F44535">
        <v>0</v>
      </c>
      <c r="G44535">
        <v>0</v>
      </c>
      <c r="H44535" t="s">
        <v>55</v>
      </c>
      <c r="I44535">
        <v>133900</v>
      </c>
      <c r="J44535" t="s">
        <v>66</v>
      </c>
      <c r="K44535">
        <v>187</v>
      </c>
      <c r="L44535">
        <v>1</v>
      </c>
      <c r="M44535" t="s">
        <v>71</v>
      </c>
      <c r="N44535">
        <v>1</v>
      </c>
      <c r="O44535" s="15">
        <v>43006</v>
      </c>
      <c r="P44535" t="str">
        <f t="shared" si="1390"/>
        <v>September</v>
      </c>
      <c r="Q44535" s="15" t="str">
        <f t="shared" si="1391"/>
        <v>Thursday</v>
      </c>
      <c r="R44535">
        <v>282</v>
      </c>
    </row>
    <row r="44536" spans="1:18" x14ac:dyDescent="0.3">
      <c r="A44536">
        <v>18834617</v>
      </c>
      <c r="B44536">
        <v>48</v>
      </c>
      <c r="C44536" t="s">
        <v>49</v>
      </c>
      <c r="D44536" t="s">
        <v>54</v>
      </c>
      <c r="E44536">
        <v>0</v>
      </c>
      <c r="F44536">
        <v>1</v>
      </c>
      <c r="G44536">
        <v>0</v>
      </c>
      <c r="H44536" t="s">
        <v>51</v>
      </c>
      <c r="I44536">
        <v>16700</v>
      </c>
      <c r="J44536" t="s">
        <v>66</v>
      </c>
      <c r="K44536">
        <v>92</v>
      </c>
      <c r="L44536">
        <v>12</v>
      </c>
      <c r="M44536" t="s">
        <v>71</v>
      </c>
      <c r="N44536">
        <v>1</v>
      </c>
      <c r="O44536" s="15">
        <v>43006</v>
      </c>
      <c r="P44536" t="str">
        <f t="shared" si="1390"/>
        <v>September</v>
      </c>
      <c r="Q44536" s="15" t="str">
        <f t="shared" si="1391"/>
        <v>Thursday</v>
      </c>
      <c r="R44536">
        <v>600</v>
      </c>
    </row>
    <row r="44537" spans="1:18" x14ac:dyDescent="0.3">
      <c r="A44537">
        <v>76915979</v>
      </c>
      <c r="B44537">
        <v>35</v>
      </c>
      <c r="C44537" t="s">
        <v>49</v>
      </c>
      <c r="D44537" t="s">
        <v>50</v>
      </c>
      <c r="E44537">
        <v>0</v>
      </c>
      <c r="F44537">
        <v>0</v>
      </c>
      <c r="G44537">
        <v>0</v>
      </c>
      <c r="H44537" t="s">
        <v>55</v>
      </c>
      <c r="I44537">
        <v>34150</v>
      </c>
      <c r="J44537" t="s">
        <v>52</v>
      </c>
      <c r="K44537">
        <v>-1</v>
      </c>
      <c r="L44537">
        <v>0</v>
      </c>
      <c r="M44537" t="s">
        <v>52</v>
      </c>
      <c r="N44537">
        <v>0</v>
      </c>
      <c r="O44537" s="15">
        <v>43007</v>
      </c>
      <c r="P44537" t="str">
        <f t="shared" si="1390"/>
        <v>September</v>
      </c>
      <c r="Q44537" s="15" t="str">
        <f t="shared" si="1391"/>
        <v>Friday</v>
      </c>
      <c r="R44537">
        <v>13</v>
      </c>
    </row>
    <row r="44538" spans="1:18" x14ac:dyDescent="0.3">
      <c r="A44538">
        <v>57650457</v>
      </c>
      <c r="B44538">
        <v>32</v>
      </c>
      <c r="C44538" t="s">
        <v>49</v>
      </c>
      <c r="D44538" t="s">
        <v>54</v>
      </c>
      <c r="E44538">
        <v>0</v>
      </c>
      <c r="F44538">
        <v>0</v>
      </c>
      <c r="G44538">
        <v>0</v>
      </c>
      <c r="H44538" t="s">
        <v>51</v>
      </c>
      <c r="I44538">
        <v>20700</v>
      </c>
      <c r="J44538" t="s">
        <v>52</v>
      </c>
      <c r="K44538">
        <v>680</v>
      </c>
      <c r="L44538">
        <v>5</v>
      </c>
      <c r="M44538" t="s">
        <v>69</v>
      </c>
      <c r="N44538">
        <v>0</v>
      </c>
      <c r="O44538" s="15">
        <v>43007</v>
      </c>
      <c r="P44538" t="str">
        <f t="shared" si="1390"/>
        <v>September</v>
      </c>
      <c r="Q44538" s="15" t="str">
        <f t="shared" si="1391"/>
        <v>Friday</v>
      </c>
      <c r="R44538">
        <v>21</v>
      </c>
    </row>
    <row r="44539" spans="1:18" x14ac:dyDescent="0.3">
      <c r="A44539">
        <v>66122845</v>
      </c>
      <c r="B44539">
        <v>31</v>
      </c>
      <c r="C44539" t="s">
        <v>49</v>
      </c>
      <c r="D44539" t="s">
        <v>50</v>
      </c>
      <c r="E44539">
        <v>0</v>
      </c>
      <c r="F44539">
        <v>0</v>
      </c>
      <c r="G44539">
        <v>0</v>
      </c>
      <c r="H44539" t="s">
        <v>52</v>
      </c>
      <c r="I44539">
        <v>19250</v>
      </c>
      <c r="J44539" t="s">
        <v>66</v>
      </c>
      <c r="K44539">
        <v>491</v>
      </c>
      <c r="L44539">
        <v>4</v>
      </c>
      <c r="M44539" t="s">
        <v>69</v>
      </c>
      <c r="N44539">
        <v>0</v>
      </c>
      <c r="O44539" s="15">
        <v>43007</v>
      </c>
      <c r="P44539" t="str">
        <f t="shared" si="1390"/>
        <v>September</v>
      </c>
      <c r="Q44539" s="15" t="str">
        <f t="shared" si="1391"/>
        <v>Friday</v>
      </c>
      <c r="R44539">
        <v>242</v>
      </c>
    </row>
    <row r="44540" spans="1:18" x14ac:dyDescent="0.3">
      <c r="A44540">
        <v>21079438</v>
      </c>
      <c r="B44540">
        <v>48</v>
      </c>
      <c r="C44540" t="s">
        <v>49</v>
      </c>
      <c r="D44540" t="s">
        <v>58</v>
      </c>
      <c r="E44540">
        <v>0</v>
      </c>
      <c r="F44540">
        <v>1</v>
      </c>
      <c r="G44540">
        <v>0</v>
      </c>
      <c r="H44540" t="s">
        <v>51</v>
      </c>
      <c r="I44540">
        <v>-6500</v>
      </c>
      <c r="J44540" t="s">
        <v>66</v>
      </c>
      <c r="K44540">
        <v>61</v>
      </c>
      <c r="L44540">
        <v>9</v>
      </c>
      <c r="M44540" t="s">
        <v>69</v>
      </c>
      <c r="N44540">
        <v>0</v>
      </c>
      <c r="O44540" s="15">
        <v>43007</v>
      </c>
      <c r="P44540" t="str">
        <f t="shared" si="1390"/>
        <v>September</v>
      </c>
      <c r="Q44540" s="15" t="str">
        <f t="shared" si="1391"/>
        <v>Friday</v>
      </c>
      <c r="R44540">
        <v>110</v>
      </c>
    </row>
    <row r="44541" spans="1:18" x14ac:dyDescent="0.3">
      <c r="A44541">
        <v>74896082</v>
      </c>
      <c r="B44541">
        <v>39</v>
      </c>
      <c r="C44541" t="s">
        <v>53</v>
      </c>
      <c r="D44541" t="s">
        <v>50</v>
      </c>
      <c r="E44541">
        <v>0</v>
      </c>
      <c r="F44541">
        <v>0</v>
      </c>
      <c r="G44541">
        <v>0</v>
      </c>
      <c r="H44541" t="s">
        <v>51</v>
      </c>
      <c r="I44541">
        <v>19300</v>
      </c>
      <c r="J44541" t="s">
        <v>66</v>
      </c>
      <c r="K44541">
        <v>-1</v>
      </c>
      <c r="L44541">
        <v>0</v>
      </c>
      <c r="M44541" t="s">
        <v>52</v>
      </c>
      <c r="N44541">
        <v>0</v>
      </c>
      <c r="O44541" s="15">
        <v>43007</v>
      </c>
      <c r="P44541" t="str">
        <f t="shared" si="1390"/>
        <v>September</v>
      </c>
      <c r="Q44541" s="15" t="str">
        <f t="shared" si="1391"/>
        <v>Friday</v>
      </c>
      <c r="R44541">
        <v>201</v>
      </c>
    </row>
    <row r="44542" spans="1:18" x14ac:dyDescent="0.3">
      <c r="A44542">
        <v>67089374</v>
      </c>
      <c r="B44542">
        <v>61</v>
      </c>
      <c r="C44542" t="s">
        <v>59</v>
      </c>
      <c r="D44542" t="s">
        <v>50</v>
      </c>
      <c r="E44542">
        <v>0</v>
      </c>
      <c r="F44542">
        <v>0</v>
      </c>
      <c r="G44542">
        <v>0</v>
      </c>
      <c r="H44542" t="s">
        <v>55</v>
      </c>
      <c r="I44542">
        <v>550</v>
      </c>
      <c r="J44542" t="s">
        <v>66</v>
      </c>
      <c r="K44542">
        <v>92</v>
      </c>
      <c r="L44542">
        <v>3</v>
      </c>
      <c r="M44542" t="s">
        <v>71</v>
      </c>
      <c r="N44542">
        <v>1</v>
      </c>
      <c r="O44542" s="15">
        <v>43007</v>
      </c>
      <c r="P44542" t="str">
        <f t="shared" si="1390"/>
        <v>September</v>
      </c>
      <c r="Q44542" s="15" t="str">
        <f t="shared" si="1391"/>
        <v>Friday</v>
      </c>
      <c r="R44542">
        <v>232</v>
      </c>
    </row>
    <row r="44543" spans="1:18" x14ac:dyDescent="0.3">
      <c r="A44543">
        <v>59803159</v>
      </c>
      <c r="B44543">
        <v>67</v>
      </c>
      <c r="C44543" t="s">
        <v>59</v>
      </c>
      <c r="D44543" t="s">
        <v>50</v>
      </c>
      <c r="E44543">
        <v>0</v>
      </c>
      <c r="F44543">
        <v>0</v>
      </c>
      <c r="G44543">
        <v>0</v>
      </c>
      <c r="H44543" t="s">
        <v>60</v>
      </c>
      <c r="I44543">
        <v>220800</v>
      </c>
      <c r="J44543" t="s">
        <v>66</v>
      </c>
      <c r="K44543">
        <v>-1</v>
      </c>
      <c r="L44543">
        <v>0</v>
      </c>
      <c r="M44543" t="s">
        <v>52</v>
      </c>
      <c r="N44543">
        <v>1</v>
      </c>
      <c r="O44543" s="15">
        <v>43007</v>
      </c>
      <c r="P44543" t="str">
        <f t="shared" si="1390"/>
        <v>September</v>
      </c>
      <c r="Q44543" s="15" t="str">
        <f t="shared" si="1391"/>
        <v>Friday</v>
      </c>
      <c r="R44543">
        <v>245</v>
      </c>
    </row>
    <row r="44544" spans="1:18" x14ac:dyDescent="0.3">
      <c r="A44544">
        <v>36543431</v>
      </c>
      <c r="B44544">
        <v>29</v>
      </c>
      <c r="C44544" t="s">
        <v>62</v>
      </c>
      <c r="D44544" t="s">
        <v>54</v>
      </c>
      <c r="E44544">
        <v>0</v>
      </c>
      <c r="F44544">
        <v>0</v>
      </c>
      <c r="G44544">
        <v>0</v>
      </c>
      <c r="H44544" t="s">
        <v>55</v>
      </c>
      <c r="I44544">
        <v>96700</v>
      </c>
      <c r="J44544" t="s">
        <v>66</v>
      </c>
      <c r="K44544">
        <v>-1</v>
      </c>
      <c r="L44544">
        <v>0</v>
      </c>
      <c r="M44544" t="s">
        <v>52</v>
      </c>
      <c r="N44544">
        <v>1</v>
      </c>
      <c r="O44544" s="15">
        <v>43007</v>
      </c>
      <c r="P44544" t="str">
        <f t="shared" si="1390"/>
        <v>September</v>
      </c>
      <c r="Q44544" s="15" t="str">
        <f t="shared" si="1391"/>
        <v>Friday</v>
      </c>
      <c r="R44544">
        <v>271</v>
      </c>
    </row>
    <row r="44545" spans="1:18" x14ac:dyDescent="0.3">
      <c r="A44545">
        <v>16941507</v>
      </c>
      <c r="B44545">
        <v>43</v>
      </c>
      <c r="C44545" t="s">
        <v>57</v>
      </c>
      <c r="D44545" t="s">
        <v>50</v>
      </c>
      <c r="E44545">
        <v>0</v>
      </c>
      <c r="F44545">
        <v>1</v>
      </c>
      <c r="G44545">
        <v>0</v>
      </c>
      <c r="H44545" t="s">
        <v>55</v>
      </c>
      <c r="I44545">
        <v>31250</v>
      </c>
      <c r="J44545" t="s">
        <v>52</v>
      </c>
      <c r="K44545">
        <v>-1</v>
      </c>
      <c r="L44545">
        <v>0</v>
      </c>
      <c r="M44545" t="s">
        <v>52</v>
      </c>
      <c r="N44545">
        <v>0</v>
      </c>
      <c r="O44545" s="15">
        <v>43008</v>
      </c>
      <c r="P44545" t="str">
        <f t="shared" si="1390"/>
        <v>September</v>
      </c>
      <c r="Q44545" s="15" t="str">
        <f t="shared" si="1391"/>
        <v>Saturday</v>
      </c>
      <c r="R44545">
        <v>175</v>
      </c>
    </row>
    <row r="44546" spans="1:18" x14ac:dyDescent="0.3">
      <c r="A44546">
        <v>39371432</v>
      </c>
      <c r="B44546">
        <v>27</v>
      </c>
      <c r="C44546" t="s">
        <v>49</v>
      </c>
      <c r="D44546" t="s">
        <v>54</v>
      </c>
      <c r="E44546">
        <v>0</v>
      </c>
      <c r="F44546">
        <v>0</v>
      </c>
      <c r="G44546">
        <v>0</v>
      </c>
      <c r="H44546" t="s">
        <v>51</v>
      </c>
      <c r="I44546">
        <v>68850</v>
      </c>
      <c r="J44546" t="s">
        <v>52</v>
      </c>
      <c r="K44546">
        <v>-1</v>
      </c>
      <c r="L44546">
        <v>0</v>
      </c>
      <c r="M44546" t="s">
        <v>52</v>
      </c>
      <c r="N44546">
        <v>0</v>
      </c>
      <c r="O44546" s="15">
        <v>43008</v>
      </c>
      <c r="P44546" t="str">
        <f t="shared" si="1390"/>
        <v>September</v>
      </c>
      <c r="Q44546" s="15" t="str">
        <f t="shared" si="1391"/>
        <v>Saturday</v>
      </c>
      <c r="R44546">
        <v>6</v>
      </c>
    </row>
    <row r="44547" spans="1:18" x14ac:dyDescent="0.3">
      <c r="A44547">
        <v>26500714</v>
      </c>
      <c r="B44547">
        <v>34</v>
      </c>
      <c r="C44547" t="s">
        <v>53</v>
      </c>
      <c r="D44547" t="s">
        <v>54</v>
      </c>
      <c r="E44547">
        <v>0</v>
      </c>
      <c r="F44547">
        <v>0</v>
      </c>
      <c r="G44547">
        <v>0</v>
      </c>
      <c r="H44547" t="s">
        <v>55</v>
      </c>
      <c r="I44547">
        <v>165550</v>
      </c>
      <c r="J44547" t="s">
        <v>66</v>
      </c>
      <c r="K44547">
        <v>-1</v>
      </c>
      <c r="L44547">
        <v>0</v>
      </c>
      <c r="M44547" t="s">
        <v>52</v>
      </c>
      <c r="N44547">
        <v>0</v>
      </c>
      <c r="O44547" s="15">
        <v>43009</v>
      </c>
      <c r="P44547" t="str">
        <f t="shared" ref="P44547:P44610" si="1392">TEXT(O44547,"MMMM")</f>
        <v>October</v>
      </c>
      <c r="Q44547" s="15" t="str">
        <f t="shared" ref="Q44547:Q44610" si="1393">TEXT(O44547,"DDDD")</f>
        <v>Sunday</v>
      </c>
      <c r="R44547">
        <v>197</v>
      </c>
    </row>
    <row r="44548" spans="1:18" x14ac:dyDescent="0.3">
      <c r="A44548">
        <v>20531070</v>
      </c>
      <c r="B44548">
        <v>60</v>
      </c>
      <c r="C44548" t="s">
        <v>61</v>
      </c>
      <c r="D44548" t="s">
        <v>50</v>
      </c>
      <c r="E44548">
        <v>0</v>
      </c>
      <c r="F44548">
        <v>1</v>
      </c>
      <c r="G44548">
        <v>0</v>
      </c>
      <c r="H44548" t="s">
        <v>55</v>
      </c>
      <c r="I44548">
        <v>217400</v>
      </c>
      <c r="J44548" t="s">
        <v>66</v>
      </c>
      <c r="K44548">
        <v>98</v>
      </c>
      <c r="L44548">
        <v>12</v>
      </c>
      <c r="M44548" t="s">
        <v>70</v>
      </c>
      <c r="N44548">
        <v>0</v>
      </c>
      <c r="O44548" s="15">
        <v>43009</v>
      </c>
      <c r="P44548" t="str">
        <f t="shared" si="1392"/>
        <v>October</v>
      </c>
      <c r="Q44548" s="15" t="str">
        <f t="shared" si="1393"/>
        <v>Sunday</v>
      </c>
      <c r="R44548">
        <v>131</v>
      </c>
    </row>
    <row r="44549" spans="1:18" x14ac:dyDescent="0.3">
      <c r="A44549">
        <v>75036108</v>
      </c>
      <c r="B44549">
        <v>35</v>
      </c>
      <c r="C44549" t="s">
        <v>61</v>
      </c>
      <c r="D44549" t="s">
        <v>50</v>
      </c>
      <c r="E44549">
        <v>0</v>
      </c>
      <c r="F44549">
        <v>1</v>
      </c>
      <c r="G44549">
        <v>1</v>
      </c>
      <c r="H44549" t="s">
        <v>51</v>
      </c>
      <c r="I44549">
        <v>15900</v>
      </c>
      <c r="J44549" t="s">
        <v>66</v>
      </c>
      <c r="K44549">
        <v>-1</v>
      </c>
      <c r="L44549">
        <v>0</v>
      </c>
      <c r="M44549" t="s">
        <v>52</v>
      </c>
      <c r="N44549">
        <v>0</v>
      </c>
      <c r="O44549" s="15">
        <v>43009</v>
      </c>
      <c r="P44549" t="str">
        <f t="shared" si="1392"/>
        <v>October</v>
      </c>
      <c r="Q44549" s="15" t="str">
        <f t="shared" si="1393"/>
        <v>Sunday</v>
      </c>
      <c r="R44549">
        <v>142</v>
      </c>
    </row>
    <row r="44550" spans="1:18" x14ac:dyDescent="0.3">
      <c r="A44550">
        <v>80260917</v>
      </c>
      <c r="B44550">
        <v>37</v>
      </c>
      <c r="C44550" t="s">
        <v>57</v>
      </c>
      <c r="D44550" t="s">
        <v>50</v>
      </c>
      <c r="E44550">
        <v>0</v>
      </c>
      <c r="F44550">
        <v>0</v>
      </c>
      <c r="G44550">
        <v>0</v>
      </c>
      <c r="H44550" t="s">
        <v>52</v>
      </c>
      <c r="I44550">
        <v>22200</v>
      </c>
      <c r="J44550" t="s">
        <v>66</v>
      </c>
      <c r="K44550">
        <v>94</v>
      </c>
      <c r="L44550">
        <v>9</v>
      </c>
      <c r="M44550" t="s">
        <v>70</v>
      </c>
      <c r="N44550">
        <v>0</v>
      </c>
      <c r="O44550" s="15">
        <v>43009</v>
      </c>
      <c r="P44550" t="str">
        <f t="shared" si="1392"/>
        <v>October</v>
      </c>
      <c r="Q44550" s="15" t="str">
        <f t="shared" si="1393"/>
        <v>Sunday</v>
      </c>
      <c r="R44550">
        <v>143</v>
      </c>
    </row>
    <row r="44551" spans="1:18" x14ac:dyDescent="0.3">
      <c r="A44551">
        <v>78744837</v>
      </c>
      <c r="B44551">
        <v>58</v>
      </c>
      <c r="C44551" t="s">
        <v>65</v>
      </c>
      <c r="D44551" t="s">
        <v>50</v>
      </c>
      <c r="E44551">
        <v>0</v>
      </c>
      <c r="F44551">
        <v>0</v>
      </c>
      <c r="G44551">
        <v>0</v>
      </c>
      <c r="H44551" t="s">
        <v>51</v>
      </c>
      <c r="I44551">
        <v>66650</v>
      </c>
      <c r="J44551" t="s">
        <v>66</v>
      </c>
      <c r="K44551">
        <v>-1</v>
      </c>
      <c r="L44551">
        <v>0</v>
      </c>
      <c r="M44551" t="s">
        <v>52</v>
      </c>
      <c r="N44551">
        <v>0</v>
      </c>
      <c r="O44551" s="15">
        <v>43009</v>
      </c>
      <c r="P44551" t="str">
        <f t="shared" si="1392"/>
        <v>October</v>
      </c>
      <c r="Q44551" s="15" t="str">
        <f t="shared" si="1393"/>
        <v>Sunday</v>
      </c>
      <c r="R44551">
        <v>278</v>
      </c>
    </row>
    <row r="44552" spans="1:18" x14ac:dyDescent="0.3">
      <c r="A44552">
        <v>13683710</v>
      </c>
      <c r="B44552">
        <v>42</v>
      </c>
      <c r="C44552" t="s">
        <v>53</v>
      </c>
      <c r="D44552" t="s">
        <v>50</v>
      </c>
      <c r="E44552">
        <v>0</v>
      </c>
      <c r="F44552">
        <v>0</v>
      </c>
      <c r="G44552">
        <v>0</v>
      </c>
      <c r="H44552" t="s">
        <v>55</v>
      </c>
      <c r="I44552">
        <v>107600</v>
      </c>
      <c r="J44552" t="s">
        <v>66</v>
      </c>
      <c r="K44552">
        <v>92</v>
      </c>
      <c r="L44552">
        <v>6</v>
      </c>
      <c r="M44552" t="s">
        <v>69</v>
      </c>
      <c r="N44552">
        <v>0</v>
      </c>
      <c r="O44552" s="15">
        <v>43009</v>
      </c>
      <c r="P44552" t="str">
        <f t="shared" si="1392"/>
        <v>October</v>
      </c>
      <c r="Q44552" s="15" t="str">
        <f t="shared" si="1393"/>
        <v>Sunday</v>
      </c>
      <c r="R44552">
        <v>161</v>
      </c>
    </row>
    <row r="44553" spans="1:18" x14ac:dyDescent="0.3">
      <c r="A44553">
        <v>70455315</v>
      </c>
      <c r="B44553">
        <v>54</v>
      </c>
      <c r="C44553" t="s">
        <v>57</v>
      </c>
      <c r="D44553" t="s">
        <v>54</v>
      </c>
      <c r="E44553">
        <v>0</v>
      </c>
      <c r="F44553">
        <v>1</v>
      </c>
      <c r="G44553">
        <v>0</v>
      </c>
      <c r="H44553" t="s">
        <v>55</v>
      </c>
      <c r="I44553">
        <v>81650</v>
      </c>
      <c r="J44553" t="s">
        <v>52</v>
      </c>
      <c r="K44553">
        <v>-1</v>
      </c>
      <c r="L44553">
        <v>0</v>
      </c>
      <c r="M44553" t="s">
        <v>52</v>
      </c>
      <c r="N44553">
        <v>0</v>
      </c>
      <c r="O44553" s="15">
        <v>43012</v>
      </c>
      <c r="P44553" t="str">
        <f t="shared" si="1392"/>
        <v>October</v>
      </c>
      <c r="Q44553" s="15" t="str">
        <f t="shared" si="1393"/>
        <v>Wednesday</v>
      </c>
      <c r="R44553">
        <v>12</v>
      </c>
    </row>
    <row r="44554" spans="1:18" x14ac:dyDescent="0.3">
      <c r="A44554">
        <v>48188623</v>
      </c>
      <c r="B44554">
        <v>31</v>
      </c>
      <c r="C44554" t="s">
        <v>53</v>
      </c>
      <c r="D44554" t="s">
        <v>50</v>
      </c>
      <c r="E44554">
        <v>0</v>
      </c>
      <c r="F44554">
        <v>0</v>
      </c>
      <c r="G44554">
        <v>0</v>
      </c>
      <c r="H44554" t="s">
        <v>55</v>
      </c>
      <c r="I44554">
        <v>21950</v>
      </c>
      <c r="J44554" t="s">
        <v>52</v>
      </c>
      <c r="K44554">
        <v>-1</v>
      </c>
      <c r="L44554">
        <v>0</v>
      </c>
      <c r="M44554" t="s">
        <v>52</v>
      </c>
      <c r="N44554">
        <v>0</v>
      </c>
      <c r="O44554" s="15">
        <v>43012</v>
      </c>
      <c r="P44554" t="str">
        <f t="shared" si="1392"/>
        <v>October</v>
      </c>
      <c r="Q44554" s="15" t="str">
        <f t="shared" si="1393"/>
        <v>Wednesday</v>
      </c>
      <c r="R44554">
        <v>5</v>
      </c>
    </row>
    <row r="44555" spans="1:18" x14ac:dyDescent="0.3">
      <c r="A44555">
        <v>26741084</v>
      </c>
      <c r="B44555">
        <v>35</v>
      </c>
      <c r="C44555" t="s">
        <v>57</v>
      </c>
      <c r="D44555" t="s">
        <v>50</v>
      </c>
      <c r="E44555">
        <v>0</v>
      </c>
      <c r="F44555">
        <v>0</v>
      </c>
      <c r="G44555">
        <v>1</v>
      </c>
      <c r="H44555" t="s">
        <v>55</v>
      </c>
      <c r="I44555">
        <v>6850</v>
      </c>
      <c r="J44555" t="s">
        <v>52</v>
      </c>
      <c r="K44555">
        <v>808</v>
      </c>
      <c r="L44555">
        <v>12</v>
      </c>
      <c r="M44555" t="s">
        <v>69</v>
      </c>
      <c r="N44555">
        <v>0</v>
      </c>
      <c r="O44555" s="15">
        <v>43012</v>
      </c>
      <c r="P44555" t="str">
        <f t="shared" si="1392"/>
        <v>October</v>
      </c>
      <c r="Q44555" s="15" t="str">
        <f t="shared" si="1393"/>
        <v>Wednesday</v>
      </c>
      <c r="R44555">
        <v>5</v>
      </c>
    </row>
    <row r="44556" spans="1:18" x14ac:dyDescent="0.3">
      <c r="A44556">
        <v>50003265</v>
      </c>
      <c r="B44556">
        <v>21</v>
      </c>
      <c r="C44556" t="s">
        <v>53</v>
      </c>
      <c r="D44556" t="s">
        <v>54</v>
      </c>
      <c r="E44556">
        <v>0</v>
      </c>
      <c r="F44556">
        <v>0</v>
      </c>
      <c r="G44556">
        <v>0</v>
      </c>
      <c r="H44556" t="s">
        <v>55</v>
      </c>
      <c r="I44556">
        <v>25950</v>
      </c>
      <c r="J44556" t="s">
        <v>52</v>
      </c>
      <c r="K44556">
        <v>-1</v>
      </c>
      <c r="L44556">
        <v>0</v>
      </c>
      <c r="M44556" t="s">
        <v>52</v>
      </c>
      <c r="N44556">
        <v>0</v>
      </c>
      <c r="O44556" s="15">
        <v>43012</v>
      </c>
      <c r="P44556" t="str">
        <f t="shared" si="1392"/>
        <v>October</v>
      </c>
      <c r="Q44556" s="15" t="str">
        <f t="shared" si="1393"/>
        <v>Wednesday</v>
      </c>
      <c r="R44556">
        <v>5</v>
      </c>
    </row>
    <row r="44557" spans="1:18" x14ac:dyDescent="0.3">
      <c r="A44557">
        <v>16824943</v>
      </c>
      <c r="B44557">
        <v>34</v>
      </c>
      <c r="C44557" t="s">
        <v>57</v>
      </c>
      <c r="D44557" t="s">
        <v>50</v>
      </c>
      <c r="E44557">
        <v>0</v>
      </c>
      <c r="F44557">
        <v>0</v>
      </c>
      <c r="G44557">
        <v>0</v>
      </c>
      <c r="H44557" t="s">
        <v>51</v>
      </c>
      <c r="I44557">
        <v>1000</v>
      </c>
      <c r="J44557" t="s">
        <v>52</v>
      </c>
      <c r="K44557">
        <v>-1</v>
      </c>
      <c r="L44557">
        <v>0</v>
      </c>
      <c r="M44557" t="s">
        <v>52</v>
      </c>
      <c r="N44557">
        <v>0</v>
      </c>
      <c r="O44557" s="15">
        <v>43012</v>
      </c>
      <c r="P44557" t="str">
        <f t="shared" si="1392"/>
        <v>October</v>
      </c>
      <c r="Q44557" s="15" t="str">
        <f t="shared" si="1393"/>
        <v>Wednesday</v>
      </c>
      <c r="R44557">
        <v>10</v>
      </c>
    </row>
    <row r="44558" spans="1:18" x14ac:dyDescent="0.3">
      <c r="A44558">
        <v>38875686</v>
      </c>
      <c r="B44558">
        <v>21</v>
      </c>
      <c r="C44558" t="s">
        <v>64</v>
      </c>
      <c r="D44558" t="s">
        <v>54</v>
      </c>
      <c r="E44558">
        <v>0</v>
      </c>
      <c r="F44558">
        <v>0</v>
      </c>
      <c r="G44558">
        <v>0</v>
      </c>
      <c r="H44558" t="s">
        <v>55</v>
      </c>
      <c r="I44558">
        <v>2850</v>
      </c>
      <c r="J44558" t="s">
        <v>52</v>
      </c>
      <c r="K44558">
        <v>-1</v>
      </c>
      <c r="L44558">
        <v>0</v>
      </c>
      <c r="M44558" t="s">
        <v>52</v>
      </c>
      <c r="N44558">
        <v>0</v>
      </c>
      <c r="O44558" s="15">
        <v>43012</v>
      </c>
      <c r="P44558" t="str">
        <f t="shared" si="1392"/>
        <v>October</v>
      </c>
      <c r="Q44558" s="15" t="str">
        <f t="shared" si="1393"/>
        <v>Wednesday</v>
      </c>
      <c r="R44558">
        <v>9</v>
      </c>
    </row>
    <row r="44559" spans="1:18" x14ac:dyDescent="0.3">
      <c r="A44559">
        <v>61207840</v>
      </c>
      <c r="B44559">
        <v>49</v>
      </c>
      <c r="C44559" t="s">
        <v>49</v>
      </c>
      <c r="D44559" t="s">
        <v>50</v>
      </c>
      <c r="E44559">
        <v>0</v>
      </c>
      <c r="F44559">
        <v>0</v>
      </c>
      <c r="G44559">
        <v>0</v>
      </c>
      <c r="H44559" t="s">
        <v>51</v>
      </c>
      <c r="I44559">
        <v>101850</v>
      </c>
      <c r="J44559" t="s">
        <v>52</v>
      </c>
      <c r="K44559">
        <v>-1</v>
      </c>
      <c r="L44559">
        <v>0</v>
      </c>
      <c r="M44559" t="s">
        <v>52</v>
      </c>
      <c r="N44559">
        <v>0</v>
      </c>
      <c r="O44559" s="15">
        <v>43013</v>
      </c>
      <c r="P44559" t="str">
        <f t="shared" si="1392"/>
        <v>October</v>
      </c>
      <c r="Q44559" s="15" t="str">
        <f t="shared" si="1393"/>
        <v>Thursday</v>
      </c>
      <c r="R44559">
        <v>10</v>
      </c>
    </row>
    <row r="44560" spans="1:18" x14ac:dyDescent="0.3">
      <c r="A44560">
        <v>69906117</v>
      </c>
      <c r="B44560">
        <v>30</v>
      </c>
      <c r="C44560" t="s">
        <v>62</v>
      </c>
      <c r="D44560" t="s">
        <v>54</v>
      </c>
      <c r="E44560">
        <v>0</v>
      </c>
      <c r="F44560">
        <v>0</v>
      </c>
      <c r="G44560">
        <v>0</v>
      </c>
      <c r="H44560" t="s">
        <v>51</v>
      </c>
      <c r="I44560">
        <v>1050</v>
      </c>
      <c r="J44560" t="s">
        <v>52</v>
      </c>
      <c r="K44560">
        <v>-1</v>
      </c>
      <c r="L44560">
        <v>0</v>
      </c>
      <c r="M44560" t="s">
        <v>52</v>
      </c>
      <c r="N44560">
        <v>0</v>
      </c>
      <c r="O44560" s="15">
        <v>43013</v>
      </c>
      <c r="P44560" t="str">
        <f t="shared" si="1392"/>
        <v>October</v>
      </c>
      <c r="Q44560" s="15" t="str">
        <f t="shared" si="1393"/>
        <v>Thursday</v>
      </c>
      <c r="R44560">
        <v>4</v>
      </c>
    </row>
    <row r="44561" spans="1:18" x14ac:dyDescent="0.3">
      <c r="A44561">
        <v>47100331</v>
      </c>
      <c r="B44561">
        <v>34</v>
      </c>
      <c r="C44561" t="s">
        <v>61</v>
      </c>
      <c r="D44561" t="s">
        <v>54</v>
      </c>
      <c r="E44561">
        <v>0</v>
      </c>
      <c r="F44561">
        <v>0</v>
      </c>
      <c r="G44561">
        <v>0</v>
      </c>
      <c r="H44561" t="s">
        <v>55</v>
      </c>
      <c r="I44561">
        <v>11950</v>
      </c>
      <c r="J44561" t="s">
        <v>52</v>
      </c>
      <c r="K44561">
        <v>-1</v>
      </c>
      <c r="L44561">
        <v>0</v>
      </c>
      <c r="M44561" t="s">
        <v>52</v>
      </c>
      <c r="N44561">
        <v>0</v>
      </c>
      <c r="O44561" s="15">
        <v>43013</v>
      </c>
      <c r="P44561" t="str">
        <f t="shared" si="1392"/>
        <v>October</v>
      </c>
      <c r="Q44561" s="15" t="str">
        <f t="shared" si="1393"/>
        <v>Thursday</v>
      </c>
      <c r="R44561">
        <v>6</v>
      </c>
    </row>
    <row r="44562" spans="1:18" x14ac:dyDescent="0.3">
      <c r="A44562">
        <v>28192545</v>
      </c>
      <c r="B44562">
        <v>31</v>
      </c>
      <c r="C44562" t="s">
        <v>64</v>
      </c>
      <c r="D44562" t="s">
        <v>54</v>
      </c>
      <c r="E44562">
        <v>0</v>
      </c>
      <c r="F44562">
        <v>0</v>
      </c>
      <c r="G44562">
        <v>0</v>
      </c>
      <c r="H44562" t="s">
        <v>55</v>
      </c>
      <c r="I44562">
        <v>175550</v>
      </c>
      <c r="J44562" t="s">
        <v>66</v>
      </c>
      <c r="K44562">
        <v>96</v>
      </c>
      <c r="L44562">
        <v>1</v>
      </c>
      <c r="M44562" t="s">
        <v>71</v>
      </c>
      <c r="N44562">
        <v>1</v>
      </c>
      <c r="O44562" s="15">
        <v>43014</v>
      </c>
      <c r="P44562" t="str">
        <f t="shared" si="1392"/>
        <v>October</v>
      </c>
      <c r="Q44562" s="15" t="str">
        <f t="shared" si="1393"/>
        <v>Friday</v>
      </c>
      <c r="R44562">
        <v>311</v>
      </c>
    </row>
    <row r="44563" spans="1:18" x14ac:dyDescent="0.3">
      <c r="A44563">
        <v>31631702</v>
      </c>
      <c r="B44563">
        <v>71</v>
      </c>
      <c r="C44563" t="s">
        <v>59</v>
      </c>
      <c r="D44563" t="s">
        <v>50</v>
      </c>
      <c r="E44563">
        <v>0</v>
      </c>
      <c r="F44563">
        <v>0</v>
      </c>
      <c r="G44563">
        <v>0</v>
      </c>
      <c r="H44563" t="s">
        <v>55</v>
      </c>
      <c r="I44563">
        <v>84800</v>
      </c>
      <c r="J44563" t="s">
        <v>66</v>
      </c>
      <c r="K44563">
        <v>-1</v>
      </c>
      <c r="L44563">
        <v>0</v>
      </c>
      <c r="M44563" t="s">
        <v>52</v>
      </c>
      <c r="N44563">
        <v>1</v>
      </c>
      <c r="O44563" s="15">
        <v>43014</v>
      </c>
      <c r="P44563" t="str">
        <f t="shared" si="1392"/>
        <v>October</v>
      </c>
      <c r="Q44563" s="15" t="str">
        <f t="shared" si="1393"/>
        <v>Friday</v>
      </c>
      <c r="R44563">
        <v>486</v>
      </c>
    </row>
    <row r="44564" spans="1:18" x14ac:dyDescent="0.3">
      <c r="A44564">
        <v>84983117</v>
      </c>
      <c r="B44564">
        <v>33</v>
      </c>
      <c r="C44564" t="s">
        <v>63</v>
      </c>
      <c r="D44564" t="s">
        <v>50</v>
      </c>
      <c r="E44564">
        <v>0</v>
      </c>
      <c r="F44564">
        <v>0</v>
      </c>
      <c r="G44564">
        <v>0</v>
      </c>
      <c r="H44564" t="s">
        <v>51</v>
      </c>
      <c r="I44564">
        <v>63900</v>
      </c>
      <c r="J44564" t="s">
        <v>66</v>
      </c>
      <c r="K44564">
        <v>-1</v>
      </c>
      <c r="L44564">
        <v>0</v>
      </c>
      <c r="M44564" t="s">
        <v>52</v>
      </c>
      <c r="N44564">
        <v>1</v>
      </c>
      <c r="O44564" s="15">
        <v>43014</v>
      </c>
      <c r="P44564" t="str">
        <f t="shared" si="1392"/>
        <v>October</v>
      </c>
      <c r="Q44564" s="15" t="str">
        <f t="shared" si="1393"/>
        <v>Friday</v>
      </c>
      <c r="R44564">
        <v>649</v>
      </c>
    </row>
    <row r="44565" spans="1:18" x14ac:dyDescent="0.3">
      <c r="A44565">
        <v>89412268</v>
      </c>
      <c r="B44565">
        <v>47</v>
      </c>
      <c r="C44565" t="s">
        <v>63</v>
      </c>
      <c r="D44565" t="s">
        <v>50</v>
      </c>
      <c r="E44565">
        <v>0</v>
      </c>
      <c r="F44565">
        <v>0</v>
      </c>
      <c r="G44565">
        <v>0</v>
      </c>
      <c r="H44565" t="s">
        <v>51</v>
      </c>
      <c r="I44565">
        <v>50550</v>
      </c>
      <c r="J44565" t="s">
        <v>66</v>
      </c>
      <c r="K44565">
        <v>-1</v>
      </c>
      <c r="L44565">
        <v>0</v>
      </c>
      <c r="M44565" t="s">
        <v>52</v>
      </c>
      <c r="N44565">
        <v>1</v>
      </c>
      <c r="O44565" s="15">
        <v>43014</v>
      </c>
      <c r="P44565" t="str">
        <f t="shared" si="1392"/>
        <v>October</v>
      </c>
      <c r="Q44565" s="15" t="str">
        <f t="shared" si="1393"/>
        <v>Friday</v>
      </c>
      <c r="R44565">
        <v>808</v>
      </c>
    </row>
    <row r="44566" spans="1:18" x14ac:dyDescent="0.3">
      <c r="A44566">
        <v>65769925</v>
      </c>
      <c r="B44566">
        <v>39</v>
      </c>
      <c r="C44566" t="s">
        <v>49</v>
      </c>
      <c r="D44566" t="s">
        <v>50</v>
      </c>
      <c r="E44566">
        <v>0</v>
      </c>
      <c r="F44566">
        <v>0</v>
      </c>
      <c r="G44566">
        <v>0</v>
      </c>
      <c r="H44566" t="s">
        <v>51</v>
      </c>
      <c r="I44566">
        <v>146950</v>
      </c>
      <c r="J44566" t="s">
        <v>66</v>
      </c>
      <c r="K44566">
        <v>99</v>
      </c>
      <c r="L44566">
        <v>3</v>
      </c>
      <c r="M44566" t="s">
        <v>69</v>
      </c>
      <c r="N44566">
        <v>1</v>
      </c>
      <c r="O44566" s="15">
        <v>43014</v>
      </c>
      <c r="P44566" t="str">
        <f t="shared" si="1392"/>
        <v>October</v>
      </c>
      <c r="Q44566" s="15" t="str">
        <f t="shared" si="1393"/>
        <v>Friday</v>
      </c>
      <c r="R44566">
        <v>608</v>
      </c>
    </row>
    <row r="44567" spans="1:18" x14ac:dyDescent="0.3">
      <c r="A44567">
        <v>14005651</v>
      </c>
      <c r="B44567">
        <v>27</v>
      </c>
      <c r="C44567" t="s">
        <v>53</v>
      </c>
      <c r="D44567" t="s">
        <v>54</v>
      </c>
      <c r="E44567">
        <v>0</v>
      </c>
      <c r="F44567">
        <v>0</v>
      </c>
      <c r="G44567">
        <v>0</v>
      </c>
      <c r="H44567" t="s">
        <v>55</v>
      </c>
      <c r="I44567">
        <v>46350</v>
      </c>
      <c r="J44567" t="s">
        <v>66</v>
      </c>
      <c r="K44567">
        <v>-1</v>
      </c>
      <c r="L44567">
        <v>0</v>
      </c>
      <c r="M44567" t="s">
        <v>52</v>
      </c>
      <c r="N44567">
        <v>0</v>
      </c>
      <c r="O44567" s="15">
        <v>43014</v>
      </c>
      <c r="P44567" t="str">
        <f t="shared" si="1392"/>
        <v>October</v>
      </c>
      <c r="Q44567" s="15" t="str">
        <f t="shared" si="1393"/>
        <v>Friday</v>
      </c>
      <c r="R44567">
        <v>261</v>
      </c>
    </row>
    <row r="44568" spans="1:18" x14ac:dyDescent="0.3">
      <c r="A44568">
        <v>47240509</v>
      </c>
      <c r="B44568">
        <v>26</v>
      </c>
      <c r="C44568" t="s">
        <v>65</v>
      </c>
      <c r="D44568" t="s">
        <v>54</v>
      </c>
      <c r="E44568">
        <v>0</v>
      </c>
      <c r="F44568">
        <v>0</v>
      </c>
      <c r="G44568">
        <v>0</v>
      </c>
      <c r="H44568" t="s">
        <v>51</v>
      </c>
      <c r="I44568">
        <v>173300</v>
      </c>
      <c r="J44568" t="s">
        <v>66</v>
      </c>
      <c r="K44568">
        <v>-1</v>
      </c>
      <c r="L44568">
        <v>0</v>
      </c>
      <c r="M44568" t="s">
        <v>52</v>
      </c>
      <c r="N44568">
        <v>1</v>
      </c>
      <c r="O44568" s="15">
        <v>43014</v>
      </c>
      <c r="P44568" t="str">
        <f t="shared" si="1392"/>
        <v>October</v>
      </c>
      <c r="Q44568" s="15" t="str">
        <f t="shared" si="1393"/>
        <v>Friday</v>
      </c>
      <c r="R44568">
        <v>275</v>
      </c>
    </row>
    <row r="44569" spans="1:18" x14ac:dyDescent="0.3">
      <c r="A44569">
        <v>31507161</v>
      </c>
      <c r="B44569">
        <v>47</v>
      </c>
      <c r="C44569" t="s">
        <v>68</v>
      </c>
      <c r="D44569" t="s">
        <v>54</v>
      </c>
      <c r="E44569">
        <v>0</v>
      </c>
      <c r="F44569">
        <v>0</v>
      </c>
      <c r="G44569">
        <v>0</v>
      </c>
      <c r="H44569" t="s">
        <v>51</v>
      </c>
      <c r="I44569">
        <v>161600</v>
      </c>
      <c r="J44569" t="s">
        <v>67</v>
      </c>
      <c r="K44569">
        <v>204</v>
      </c>
      <c r="L44569">
        <v>3</v>
      </c>
      <c r="M44569" t="s">
        <v>69</v>
      </c>
      <c r="N44569">
        <v>0</v>
      </c>
      <c r="O44569" s="15">
        <v>43014</v>
      </c>
      <c r="P44569" t="str">
        <f t="shared" si="1392"/>
        <v>October</v>
      </c>
      <c r="Q44569" s="15" t="str">
        <f t="shared" si="1393"/>
        <v>Friday</v>
      </c>
      <c r="R44569">
        <v>541</v>
      </c>
    </row>
    <row r="44570" spans="1:18" x14ac:dyDescent="0.3">
      <c r="A44570">
        <v>62033114</v>
      </c>
      <c r="B44570">
        <v>79</v>
      </c>
      <c r="C44570" t="s">
        <v>59</v>
      </c>
      <c r="D44570" t="s">
        <v>58</v>
      </c>
      <c r="E44570">
        <v>0</v>
      </c>
      <c r="F44570">
        <v>0</v>
      </c>
      <c r="G44570">
        <v>0</v>
      </c>
      <c r="H44570" t="s">
        <v>60</v>
      </c>
      <c r="I44570">
        <v>16800</v>
      </c>
      <c r="J44570" t="s">
        <v>66</v>
      </c>
      <c r="K44570">
        <v>184</v>
      </c>
      <c r="L44570">
        <v>1</v>
      </c>
      <c r="M44570" t="s">
        <v>70</v>
      </c>
      <c r="N44570">
        <v>0</v>
      </c>
      <c r="O44570" s="15">
        <v>43014</v>
      </c>
      <c r="P44570" t="str">
        <f t="shared" si="1392"/>
        <v>October</v>
      </c>
      <c r="Q44570" s="15" t="str">
        <f t="shared" si="1393"/>
        <v>Friday</v>
      </c>
      <c r="R44570">
        <v>386</v>
      </c>
    </row>
    <row r="44571" spans="1:18" x14ac:dyDescent="0.3">
      <c r="A44571">
        <v>24058677</v>
      </c>
      <c r="B44571">
        <v>22</v>
      </c>
      <c r="C44571" t="s">
        <v>61</v>
      </c>
      <c r="D44571" t="s">
        <v>54</v>
      </c>
      <c r="E44571">
        <v>0</v>
      </c>
      <c r="F44571">
        <v>0</v>
      </c>
      <c r="G44571">
        <v>0</v>
      </c>
      <c r="H44571" t="s">
        <v>55</v>
      </c>
      <c r="I44571">
        <v>18600</v>
      </c>
      <c r="J44571" t="s">
        <v>66</v>
      </c>
      <c r="K44571">
        <v>-1</v>
      </c>
      <c r="L44571">
        <v>0</v>
      </c>
      <c r="M44571" t="s">
        <v>52</v>
      </c>
      <c r="N44571">
        <v>1</v>
      </c>
      <c r="O44571" s="15">
        <v>43014</v>
      </c>
      <c r="P44571" t="str">
        <f t="shared" si="1392"/>
        <v>October</v>
      </c>
      <c r="Q44571" s="15" t="str">
        <f t="shared" si="1393"/>
        <v>Friday</v>
      </c>
      <c r="R44571">
        <v>218</v>
      </c>
    </row>
    <row r="44572" spans="1:18" x14ac:dyDescent="0.3">
      <c r="A44572">
        <v>64281513</v>
      </c>
      <c r="B44572">
        <v>34</v>
      </c>
      <c r="C44572" t="s">
        <v>49</v>
      </c>
      <c r="D44572" t="s">
        <v>54</v>
      </c>
      <c r="E44572">
        <v>0</v>
      </c>
      <c r="F44572">
        <v>0</v>
      </c>
      <c r="G44572">
        <v>0</v>
      </c>
      <c r="H44572" t="s">
        <v>51</v>
      </c>
      <c r="I44572">
        <v>27450</v>
      </c>
      <c r="J44572" t="s">
        <v>66</v>
      </c>
      <c r="K44572">
        <v>-1</v>
      </c>
      <c r="L44572">
        <v>0</v>
      </c>
      <c r="M44572" t="s">
        <v>52</v>
      </c>
      <c r="N44572">
        <v>1</v>
      </c>
      <c r="O44572" s="15">
        <v>43014</v>
      </c>
      <c r="P44572" t="str">
        <f t="shared" si="1392"/>
        <v>October</v>
      </c>
      <c r="Q44572" s="15" t="str">
        <f t="shared" si="1393"/>
        <v>Friday</v>
      </c>
      <c r="R44572">
        <v>1246</v>
      </c>
    </row>
    <row r="44573" spans="1:18" x14ac:dyDescent="0.3">
      <c r="A44573">
        <v>32796976</v>
      </c>
      <c r="B44573">
        <v>26</v>
      </c>
      <c r="C44573" t="s">
        <v>49</v>
      </c>
      <c r="D44573" t="s">
        <v>54</v>
      </c>
      <c r="E44573">
        <v>0</v>
      </c>
      <c r="F44573">
        <v>0</v>
      </c>
      <c r="G44573">
        <v>0</v>
      </c>
      <c r="H44573" t="s">
        <v>51</v>
      </c>
      <c r="I44573">
        <v>79600</v>
      </c>
      <c r="J44573" t="s">
        <v>66</v>
      </c>
      <c r="K44573">
        <v>485</v>
      </c>
      <c r="L44573">
        <v>5</v>
      </c>
      <c r="M44573" t="s">
        <v>70</v>
      </c>
      <c r="N44573">
        <v>0</v>
      </c>
      <c r="O44573" s="15">
        <v>43014</v>
      </c>
      <c r="P44573" t="str">
        <f t="shared" si="1392"/>
        <v>October</v>
      </c>
      <c r="Q44573" s="15" t="str">
        <f t="shared" si="1393"/>
        <v>Friday</v>
      </c>
      <c r="R44573">
        <v>604</v>
      </c>
    </row>
    <row r="44574" spans="1:18" x14ac:dyDescent="0.3">
      <c r="A44574">
        <v>63128522</v>
      </c>
      <c r="B44574">
        <v>40</v>
      </c>
      <c r="C44574" t="s">
        <v>68</v>
      </c>
      <c r="D44574" t="s">
        <v>50</v>
      </c>
      <c r="E44574">
        <v>0</v>
      </c>
      <c r="F44574">
        <v>0</v>
      </c>
      <c r="G44574">
        <v>0</v>
      </c>
      <c r="H44574" t="s">
        <v>51</v>
      </c>
      <c r="I44574">
        <v>0</v>
      </c>
      <c r="J44574" t="s">
        <v>52</v>
      </c>
      <c r="K44574">
        <v>-1</v>
      </c>
      <c r="L44574">
        <v>0</v>
      </c>
      <c r="M44574" t="s">
        <v>52</v>
      </c>
      <c r="N44574">
        <v>0</v>
      </c>
      <c r="O44574" s="15">
        <v>43014</v>
      </c>
      <c r="P44574" t="str">
        <f t="shared" si="1392"/>
        <v>October</v>
      </c>
      <c r="Q44574" s="15" t="str">
        <f t="shared" si="1393"/>
        <v>Friday</v>
      </c>
      <c r="R44574">
        <v>6</v>
      </c>
    </row>
    <row r="44575" spans="1:18" x14ac:dyDescent="0.3">
      <c r="A44575">
        <v>20929858</v>
      </c>
      <c r="B44575">
        <v>24</v>
      </c>
      <c r="C44575" t="s">
        <v>53</v>
      </c>
      <c r="D44575" t="s">
        <v>54</v>
      </c>
      <c r="E44575">
        <v>0</v>
      </c>
      <c r="F44575">
        <v>0</v>
      </c>
      <c r="G44575">
        <v>0</v>
      </c>
      <c r="H44575" t="s">
        <v>51</v>
      </c>
      <c r="I44575">
        <v>18400</v>
      </c>
      <c r="J44575" t="s">
        <v>66</v>
      </c>
      <c r="K44575">
        <v>-1</v>
      </c>
      <c r="L44575">
        <v>0</v>
      </c>
      <c r="M44575" t="s">
        <v>52</v>
      </c>
      <c r="N44575">
        <v>0</v>
      </c>
      <c r="O44575" s="15">
        <v>43015</v>
      </c>
      <c r="P44575" t="str">
        <f t="shared" si="1392"/>
        <v>October</v>
      </c>
      <c r="Q44575" s="15" t="str">
        <f t="shared" si="1393"/>
        <v>Saturday</v>
      </c>
      <c r="R44575">
        <v>197</v>
      </c>
    </row>
    <row r="44576" spans="1:18" x14ac:dyDescent="0.3">
      <c r="A44576">
        <v>34278091</v>
      </c>
      <c r="B44576">
        <v>60</v>
      </c>
      <c r="C44576" t="s">
        <v>59</v>
      </c>
      <c r="D44576" t="s">
        <v>50</v>
      </c>
      <c r="E44576">
        <v>0</v>
      </c>
      <c r="F44576">
        <v>0</v>
      </c>
      <c r="G44576">
        <v>0</v>
      </c>
      <c r="H44576" t="s">
        <v>55</v>
      </c>
      <c r="I44576">
        <v>351900</v>
      </c>
      <c r="J44576" t="s">
        <v>67</v>
      </c>
      <c r="K44576">
        <v>-1</v>
      </c>
      <c r="L44576">
        <v>0</v>
      </c>
      <c r="M44576" t="s">
        <v>52</v>
      </c>
      <c r="N44576">
        <v>0</v>
      </c>
      <c r="O44576" s="15">
        <v>43015</v>
      </c>
      <c r="P44576" t="str">
        <f t="shared" si="1392"/>
        <v>October</v>
      </c>
      <c r="Q44576" s="15" t="str">
        <f t="shared" si="1393"/>
        <v>Saturday</v>
      </c>
      <c r="R44576">
        <v>138</v>
      </c>
    </row>
    <row r="44577" spans="1:18" x14ac:dyDescent="0.3">
      <c r="A44577">
        <v>46100291</v>
      </c>
      <c r="B44577">
        <v>28</v>
      </c>
      <c r="C44577" t="s">
        <v>49</v>
      </c>
      <c r="D44577" t="s">
        <v>54</v>
      </c>
      <c r="E44577">
        <v>0</v>
      </c>
      <c r="F44577">
        <v>1</v>
      </c>
      <c r="G44577">
        <v>0</v>
      </c>
      <c r="H44577" t="s">
        <v>51</v>
      </c>
      <c r="I44577">
        <v>30800</v>
      </c>
      <c r="J44577" t="s">
        <v>66</v>
      </c>
      <c r="K44577">
        <v>503</v>
      </c>
      <c r="L44577">
        <v>2</v>
      </c>
      <c r="M44577" t="s">
        <v>71</v>
      </c>
      <c r="N44577">
        <v>0</v>
      </c>
      <c r="O44577" s="15">
        <v>43015</v>
      </c>
      <c r="P44577" t="str">
        <f t="shared" si="1392"/>
        <v>October</v>
      </c>
      <c r="Q44577" s="15" t="str">
        <f t="shared" si="1393"/>
        <v>Saturday</v>
      </c>
      <c r="R44577">
        <v>116</v>
      </c>
    </row>
    <row r="44578" spans="1:18" x14ac:dyDescent="0.3">
      <c r="A44578">
        <v>80821721</v>
      </c>
      <c r="B44578">
        <v>36</v>
      </c>
      <c r="C44578" t="s">
        <v>61</v>
      </c>
      <c r="D44578" t="s">
        <v>54</v>
      </c>
      <c r="E44578">
        <v>0</v>
      </c>
      <c r="F44578">
        <v>1</v>
      </c>
      <c r="G44578">
        <v>0</v>
      </c>
      <c r="H44578" t="s">
        <v>51</v>
      </c>
      <c r="I44578">
        <v>250350</v>
      </c>
      <c r="J44578" t="s">
        <v>66</v>
      </c>
      <c r="K44578">
        <v>331</v>
      </c>
      <c r="L44578">
        <v>4</v>
      </c>
      <c r="M44578" t="s">
        <v>69</v>
      </c>
      <c r="N44578">
        <v>0</v>
      </c>
      <c r="O44578" s="15">
        <v>43016</v>
      </c>
      <c r="P44578" t="str">
        <f t="shared" si="1392"/>
        <v>October</v>
      </c>
      <c r="Q44578" s="15" t="str">
        <f t="shared" si="1393"/>
        <v>Sunday</v>
      </c>
      <c r="R44578">
        <v>135</v>
      </c>
    </row>
    <row r="44579" spans="1:18" x14ac:dyDescent="0.3">
      <c r="A44579">
        <v>29586036</v>
      </c>
      <c r="B44579">
        <v>32</v>
      </c>
      <c r="C44579" t="s">
        <v>64</v>
      </c>
      <c r="D44579" t="s">
        <v>54</v>
      </c>
      <c r="E44579">
        <v>0</v>
      </c>
      <c r="F44579">
        <v>0</v>
      </c>
      <c r="G44579">
        <v>0</v>
      </c>
      <c r="H44579" t="s">
        <v>55</v>
      </c>
      <c r="I44579">
        <v>55100</v>
      </c>
      <c r="J44579" t="s">
        <v>67</v>
      </c>
      <c r="K44579">
        <v>-1</v>
      </c>
      <c r="L44579">
        <v>0</v>
      </c>
      <c r="M44579" t="s">
        <v>52</v>
      </c>
      <c r="N44579">
        <v>1</v>
      </c>
      <c r="O44579" s="15">
        <v>43016</v>
      </c>
      <c r="P44579" t="str">
        <f t="shared" si="1392"/>
        <v>October</v>
      </c>
      <c r="Q44579" s="15" t="str">
        <f t="shared" si="1393"/>
        <v>Sunday</v>
      </c>
      <c r="R44579">
        <v>194</v>
      </c>
    </row>
    <row r="44580" spans="1:18" x14ac:dyDescent="0.3">
      <c r="A44580">
        <v>34163095</v>
      </c>
      <c r="B44580">
        <v>48</v>
      </c>
      <c r="C44580" t="s">
        <v>62</v>
      </c>
      <c r="D44580" t="s">
        <v>58</v>
      </c>
      <c r="E44580">
        <v>0</v>
      </c>
      <c r="F44580">
        <v>0</v>
      </c>
      <c r="G44580">
        <v>0</v>
      </c>
      <c r="H44580" t="s">
        <v>52</v>
      </c>
      <c r="I44580">
        <v>48650</v>
      </c>
      <c r="J44580" t="s">
        <v>66</v>
      </c>
      <c r="K44580">
        <v>134</v>
      </c>
      <c r="L44580">
        <v>2</v>
      </c>
      <c r="M44580" t="s">
        <v>71</v>
      </c>
      <c r="N44580">
        <v>1</v>
      </c>
      <c r="O44580" s="15">
        <v>43016</v>
      </c>
      <c r="P44580" t="str">
        <f t="shared" si="1392"/>
        <v>October</v>
      </c>
      <c r="Q44580" s="15" t="str">
        <f t="shared" si="1393"/>
        <v>Sunday</v>
      </c>
      <c r="R44580">
        <v>319</v>
      </c>
    </row>
    <row r="44581" spans="1:18" x14ac:dyDescent="0.3">
      <c r="A44581">
        <v>88810957</v>
      </c>
      <c r="B44581">
        <v>73</v>
      </c>
      <c r="C44581" t="s">
        <v>59</v>
      </c>
      <c r="D44581" t="s">
        <v>50</v>
      </c>
      <c r="E44581">
        <v>0</v>
      </c>
      <c r="F44581">
        <v>0</v>
      </c>
      <c r="G44581">
        <v>0</v>
      </c>
      <c r="H44581" t="s">
        <v>55</v>
      </c>
      <c r="I44581">
        <v>142500</v>
      </c>
      <c r="J44581" t="s">
        <v>66</v>
      </c>
      <c r="K44581">
        <v>144</v>
      </c>
      <c r="L44581">
        <v>7</v>
      </c>
      <c r="M44581" t="s">
        <v>69</v>
      </c>
      <c r="N44581">
        <v>0</v>
      </c>
      <c r="O44581" s="15">
        <v>43016</v>
      </c>
      <c r="P44581" t="str">
        <f t="shared" si="1392"/>
        <v>October</v>
      </c>
      <c r="Q44581" s="15" t="str">
        <f t="shared" si="1393"/>
        <v>Sunday</v>
      </c>
      <c r="R44581">
        <v>512</v>
      </c>
    </row>
    <row r="44582" spans="1:18" x14ac:dyDescent="0.3">
      <c r="A44582">
        <v>82689959</v>
      </c>
      <c r="B44582">
        <v>38</v>
      </c>
      <c r="C44582" t="s">
        <v>61</v>
      </c>
      <c r="D44582" t="s">
        <v>50</v>
      </c>
      <c r="E44582">
        <v>0</v>
      </c>
      <c r="F44582">
        <v>0</v>
      </c>
      <c r="G44582">
        <v>0</v>
      </c>
      <c r="H44582" t="s">
        <v>55</v>
      </c>
      <c r="I44582">
        <v>263500</v>
      </c>
      <c r="J44582" t="s">
        <v>66</v>
      </c>
      <c r="K44582">
        <v>91</v>
      </c>
      <c r="L44582">
        <v>12</v>
      </c>
      <c r="M44582" t="s">
        <v>70</v>
      </c>
      <c r="N44582">
        <v>0</v>
      </c>
      <c r="O44582" s="15">
        <v>43016</v>
      </c>
      <c r="P44582" t="str">
        <f t="shared" si="1392"/>
        <v>October</v>
      </c>
      <c r="Q44582" s="15" t="str">
        <f t="shared" si="1393"/>
        <v>Sunday</v>
      </c>
      <c r="R44582">
        <v>163</v>
      </c>
    </row>
    <row r="44583" spans="1:18" x14ac:dyDescent="0.3">
      <c r="A44583">
        <v>73018761</v>
      </c>
      <c r="B44583">
        <v>32</v>
      </c>
      <c r="C44583" t="s">
        <v>49</v>
      </c>
      <c r="D44583" t="s">
        <v>50</v>
      </c>
      <c r="E44583">
        <v>0</v>
      </c>
      <c r="F44583">
        <v>0</v>
      </c>
      <c r="G44583">
        <v>0</v>
      </c>
      <c r="H44583" t="s">
        <v>51</v>
      </c>
      <c r="I44583">
        <v>46350</v>
      </c>
      <c r="J44583" t="s">
        <v>66</v>
      </c>
      <c r="K44583">
        <v>-1</v>
      </c>
      <c r="L44583">
        <v>0</v>
      </c>
      <c r="M44583" t="s">
        <v>52</v>
      </c>
      <c r="N44583">
        <v>0</v>
      </c>
      <c r="O44583" s="15">
        <v>43016</v>
      </c>
      <c r="P44583" t="str">
        <f t="shared" si="1392"/>
        <v>October</v>
      </c>
      <c r="Q44583" s="15" t="str">
        <f t="shared" si="1393"/>
        <v>Sunday</v>
      </c>
      <c r="R44583">
        <v>282</v>
      </c>
    </row>
    <row r="44584" spans="1:18" x14ac:dyDescent="0.3">
      <c r="A44584">
        <v>81327713</v>
      </c>
      <c r="B44584">
        <v>51</v>
      </c>
      <c r="C44584" t="s">
        <v>49</v>
      </c>
      <c r="D44584" t="s">
        <v>50</v>
      </c>
      <c r="E44584">
        <v>0</v>
      </c>
      <c r="F44584">
        <v>1</v>
      </c>
      <c r="G44584">
        <v>0</v>
      </c>
      <c r="H44584" t="s">
        <v>51</v>
      </c>
      <c r="I44584">
        <v>255400</v>
      </c>
      <c r="J44584" t="s">
        <v>66</v>
      </c>
      <c r="K44584">
        <v>102</v>
      </c>
      <c r="L44584">
        <v>8</v>
      </c>
      <c r="M44584" t="s">
        <v>70</v>
      </c>
      <c r="N44584">
        <v>0</v>
      </c>
      <c r="O44584" s="15">
        <v>43016</v>
      </c>
      <c r="P44584" t="str">
        <f t="shared" si="1392"/>
        <v>October</v>
      </c>
      <c r="Q44584" s="15" t="str">
        <f t="shared" si="1393"/>
        <v>Sunday</v>
      </c>
      <c r="R44584">
        <v>272</v>
      </c>
    </row>
    <row r="44585" spans="1:18" x14ac:dyDescent="0.3">
      <c r="A44585">
        <v>68830976</v>
      </c>
      <c r="B44585">
        <v>29</v>
      </c>
      <c r="C44585" t="s">
        <v>65</v>
      </c>
      <c r="D44585" t="s">
        <v>50</v>
      </c>
      <c r="E44585">
        <v>0</v>
      </c>
      <c r="F44585">
        <v>0</v>
      </c>
      <c r="G44585">
        <v>0</v>
      </c>
      <c r="H44585" t="s">
        <v>55</v>
      </c>
      <c r="I44585">
        <v>34350</v>
      </c>
      <c r="J44585" t="s">
        <v>66</v>
      </c>
      <c r="K44585">
        <v>88</v>
      </c>
      <c r="L44585">
        <v>6</v>
      </c>
      <c r="M44585" t="s">
        <v>70</v>
      </c>
      <c r="N44585">
        <v>0</v>
      </c>
      <c r="O44585" s="15">
        <v>43016</v>
      </c>
      <c r="P44585" t="str">
        <f t="shared" si="1392"/>
        <v>October</v>
      </c>
      <c r="Q44585" s="15" t="str">
        <f t="shared" si="1393"/>
        <v>Sunday</v>
      </c>
      <c r="R44585">
        <v>309</v>
      </c>
    </row>
    <row r="44586" spans="1:18" x14ac:dyDescent="0.3">
      <c r="A44586">
        <v>50583925</v>
      </c>
      <c r="B44586">
        <v>32</v>
      </c>
      <c r="C44586" t="s">
        <v>49</v>
      </c>
      <c r="D44586" t="s">
        <v>54</v>
      </c>
      <c r="E44586">
        <v>0</v>
      </c>
      <c r="F44586">
        <v>0</v>
      </c>
      <c r="G44586">
        <v>0</v>
      </c>
      <c r="H44586" t="s">
        <v>51</v>
      </c>
      <c r="I44586">
        <v>164450</v>
      </c>
      <c r="J44586" t="s">
        <v>66</v>
      </c>
      <c r="K44586">
        <v>179</v>
      </c>
      <c r="L44586">
        <v>2</v>
      </c>
      <c r="M44586" t="s">
        <v>69</v>
      </c>
      <c r="N44586">
        <v>0</v>
      </c>
      <c r="O44586" s="15">
        <v>43016</v>
      </c>
      <c r="P44586" t="str">
        <f t="shared" si="1392"/>
        <v>October</v>
      </c>
      <c r="Q44586" s="15" t="str">
        <f t="shared" si="1393"/>
        <v>Sunday</v>
      </c>
      <c r="R44586">
        <v>375</v>
      </c>
    </row>
    <row r="44587" spans="1:18" x14ac:dyDescent="0.3">
      <c r="A44587">
        <v>35771332</v>
      </c>
      <c r="B44587">
        <v>32</v>
      </c>
      <c r="C44587" t="s">
        <v>53</v>
      </c>
      <c r="D44587" t="s">
        <v>54</v>
      </c>
      <c r="E44587">
        <v>0</v>
      </c>
      <c r="F44587">
        <v>0</v>
      </c>
      <c r="G44587">
        <v>0</v>
      </c>
      <c r="H44587" t="s">
        <v>52</v>
      </c>
      <c r="I44587">
        <v>24550</v>
      </c>
      <c r="J44587" t="s">
        <v>66</v>
      </c>
      <c r="K44587">
        <v>91</v>
      </c>
      <c r="L44587">
        <v>7</v>
      </c>
      <c r="M44587" t="s">
        <v>71</v>
      </c>
      <c r="N44587">
        <v>1</v>
      </c>
      <c r="O44587" s="15">
        <v>43016</v>
      </c>
      <c r="P44587" t="str">
        <f t="shared" si="1392"/>
        <v>October</v>
      </c>
      <c r="Q44587" s="15" t="str">
        <f t="shared" si="1393"/>
        <v>Sunday</v>
      </c>
      <c r="R44587">
        <v>251</v>
      </c>
    </row>
    <row r="44588" spans="1:18" x14ac:dyDescent="0.3">
      <c r="A44588">
        <v>45394537</v>
      </c>
      <c r="B44588">
        <v>36</v>
      </c>
      <c r="C44588" t="s">
        <v>53</v>
      </c>
      <c r="D44588" t="s">
        <v>54</v>
      </c>
      <c r="E44588">
        <v>0</v>
      </c>
      <c r="F44588">
        <v>0</v>
      </c>
      <c r="G44588">
        <v>0</v>
      </c>
      <c r="H44588" t="s">
        <v>55</v>
      </c>
      <c r="I44588">
        <v>48300</v>
      </c>
      <c r="J44588" t="s">
        <v>66</v>
      </c>
      <c r="K44588">
        <v>91</v>
      </c>
      <c r="L44588">
        <v>13</v>
      </c>
      <c r="M44588" t="s">
        <v>69</v>
      </c>
      <c r="N44588">
        <v>0</v>
      </c>
      <c r="O44588" s="15">
        <v>43016</v>
      </c>
      <c r="P44588" t="str">
        <f t="shared" si="1392"/>
        <v>October</v>
      </c>
      <c r="Q44588" s="15" t="str">
        <f t="shared" si="1393"/>
        <v>Sunday</v>
      </c>
      <c r="R44588">
        <v>135</v>
      </c>
    </row>
    <row r="44589" spans="1:18" x14ac:dyDescent="0.3">
      <c r="A44589">
        <v>84750571</v>
      </c>
      <c r="B44589">
        <v>58</v>
      </c>
      <c r="C44589" t="s">
        <v>61</v>
      </c>
      <c r="D44589" t="s">
        <v>58</v>
      </c>
      <c r="E44589">
        <v>0</v>
      </c>
      <c r="F44589">
        <v>1</v>
      </c>
      <c r="G44589">
        <v>0</v>
      </c>
      <c r="H44589" t="s">
        <v>55</v>
      </c>
      <c r="I44589">
        <v>166850</v>
      </c>
      <c r="J44589" t="s">
        <v>67</v>
      </c>
      <c r="K44589">
        <v>690</v>
      </c>
      <c r="L44589">
        <v>3</v>
      </c>
      <c r="M44589" t="s">
        <v>69</v>
      </c>
      <c r="N44589">
        <v>1</v>
      </c>
      <c r="O44589" s="15">
        <v>43016</v>
      </c>
      <c r="P44589" t="str">
        <f t="shared" si="1392"/>
        <v>October</v>
      </c>
      <c r="Q44589" s="15" t="str">
        <f t="shared" si="1393"/>
        <v>Sunday</v>
      </c>
      <c r="R44589">
        <v>369</v>
      </c>
    </row>
    <row r="44590" spans="1:18" x14ac:dyDescent="0.3">
      <c r="A44590">
        <v>63098011</v>
      </c>
      <c r="B44590">
        <v>48</v>
      </c>
      <c r="C44590" t="s">
        <v>61</v>
      </c>
      <c r="D44590" t="s">
        <v>50</v>
      </c>
      <c r="E44590">
        <v>0</v>
      </c>
      <c r="F44590">
        <v>0</v>
      </c>
      <c r="G44590">
        <v>0</v>
      </c>
      <c r="H44590" t="s">
        <v>55</v>
      </c>
      <c r="I44590">
        <v>18400</v>
      </c>
      <c r="J44590" t="s">
        <v>66</v>
      </c>
      <c r="K44590">
        <v>140</v>
      </c>
      <c r="L44590">
        <v>7</v>
      </c>
      <c r="M44590" t="s">
        <v>71</v>
      </c>
      <c r="N44590">
        <v>1</v>
      </c>
      <c r="O44590" s="15">
        <v>43016</v>
      </c>
      <c r="P44590" t="str">
        <f t="shared" si="1392"/>
        <v>October</v>
      </c>
      <c r="Q44590" s="15" t="str">
        <f t="shared" si="1393"/>
        <v>Sunday</v>
      </c>
      <c r="R44590">
        <v>363</v>
      </c>
    </row>
    <row r="44591" spans="1:18" x14ac:dyDescent="0.3">
      <c r="A44591">
        <v>49340742</v>
      </c>
      <c r="B44591">
        <v>34</v>
      </c>
      <c r="C44591" t="s">
        <v>61</v>
      </c>
      <c r="D44591" t="s">
        <v>50</v>
      </c>
      <c r="E44591">
        <v>0</v>
      </c>
      <c r="F44591">
        <v>0</v>
      </c>
      <c r="G44591">
        <v>0</v>
      </c>
      <c r="H44591" t="s">
        <v>55</v>
      </c>
      <c r="I44591">
        <v>12350</v>
      </c>
      <c r="J44591" t="s">
        <v>66</v>
      </c>
      <c r="K44591">
        <v>-1</v>
      </c>
      <c r="L44591">
        <v>0</v>
      </c>
      <c r="M44591" t="s">
        <v>52</v>
      </c>
      <c r="N44591">
        <v>1</v>
      </c>
      <c r="O44591" s="15">
        <v>43016</v>
      </c>
      <c r="P44591" t="str">
        <f t="shared" si="1392"/>
        <v>October</v>
      </c>
      <c r="Q44591" s="15" t="str">
        <f t="shared" si="1393"/>
        <v>Sunday</v>
      </c>
      <c r="R44591">
        <v>401</v>
      </c>
    </row>
    <row r="44592" spans="1:18" x14ac:dyDescent="0.3">
      <c r="A44592">
        <v>20503245</v>
      </c>
      <c r="B44592">
        <v>37</v>
      </c>
      <c r="C44592" t="s">
        <v>57</v>
      </c>
      <c r="D44592" t="s">
        <v>50</v>
      </c>
      <c r="E44592">
        <v>0</v>
      </c>
      <c r="F44592">
        <v>0</v>
      </c>
      <c r="G44592">
        <v>0</v>
      </c>
      <c r="H44592" t="s">
        <v>55</v>
      </c>
      <c r="I44592">
        <v>70150</v>
      </c>
      <c r="J44592" t="s">
        <v>52</v>
      </c>
      <c r="K44592">
        <v>-1</v>
      </c>
      <c r="L44592">
        <v>0</v>
      </c>
      <c r="M44592" t="s">
        <v>52</v>
      </c>
      <c r="N44592">
        <v>0</v>
      </c>
      <c r="O44592" s="15">
        <v>43017</v>
      </c>
      <c r="P44592" t="str">
        <f t="shared" si="1392"/>
        <v>October</v>
      </c>
      <c r="Q44592" s="15" t="str">
        <f t="shared" si="1393"/>
        <v>Monday</v>
      </c>
      <c r="R44592">
        <v>14</v>
      </c>
    </row>
    <row r="44593" spans="1:18" x14ac:dyDescent="0.3">
      <c r="A44593">
        <v>83092517</v>
      </c>
      <c r="B44593">
        <v>21</v>
      </c>
      <c r="C44593" t="s">
        <v>57</v>
      </c>
      <c r="D44593" t="s">
        <v>54</v>
      </c>
      <c r="E44593">
        <v>0</v>
      </c>
      <c r="F44593">
        <v>0</v>
      </c>
      <c r="G44593">
        <v>0</v>
      </c>
      <c r="H44593" t="s">
        <v>60</v>
      </c>
      <c r="I44593">
        <v>-2100</v>
      </c>
      <c r="J44593" t="s">
        <v>52</v>
      </c>
      <c r="K44593">
        <v>-1</v>
      </c>
      <c r="L44593">
        <v>0</v>
      </c>
      <c r="M44593" t="s">
        <v>52</v>
      </c>
      <c r="N44593">
        <v>0</v>
      </c>
      <c r="O44593" s="15">
        <v>43018</v>
      </c>
      <c r="P44593" t="str">
        <f t="shared" si="1392"/>
        <v>October</v>
      </c>
      <c r="Q44593" s="15" t="str">
        <f t="shared" si="1393"/>
        <v>Tuesday</v>
      </c>
      <c r="R44593">
        <v>5</v>
      </c>
    </row>
    <row r="44594" spans="1:18" x14ac:dyDescent="0.3">
      <c r="A44594">
        <v>72090305</v>
      </c>
      <c r="B44594">
        <v>36</v>
      </c>
      <c r="C44594" t="s">
        <v>49</v>
      </c>
      <c r="D44594" t="s">
        <v>54</v>
      </c>
      <c r="E44594">
        <v>0</v>
      </c>
      <c r="F44594">
        <v>0</v>
      </c>
      <c r="G44594">
        <v>0</v>
      </c>
      <c r="H44594" t="s">
        <v>51</v>
      </c>
      <c r="I44594">
        <v>16750</v>
      </c>
      <c r="J44594" t="s">
        <v>52</v>
      </c>
      <c r="K44594">
        <v>772</v>
      </c>
      <c r="L44594">
        <v>4</v>
      </c>
      <c r="M44594" t="s">
        <v>69</v>
      </c>
      <c r="N44594">
        <v>0</v>
      </c>
      <c r="O44594" s="15">
        <v>43018</v>
      </c>
      <c r="P44594" t="str">
        <f t="shared" si="1392"/>
        <v>October</v>
      </c>
      <c r="Q44594" s="15" t="str">
        <f t="shared" si="1393"/>
        <v>Tuesday</v>
      </c>
      <c r="R44594">
        <v>5</v>
      </c>
    </row>
    <row r="44595" spans="1:18" x14ac:dyDescent="0.3">
      <c r="A44595">
        <v>25893232</v>
      </c>
      <c r="B44595">
        <v>28</v>
      </c>
      <c r="C44595" t="s">
        <v>62</v>
      </c>
      <c r="D44595" t="s">
        <v>54</v>
      </c>
      <c r="E44595">
        <v>0</v>
      </c>
      <c r="F44595">
        <v>0</v>
      </c>
      <c r="G44595">
        <v>0</v>
      </c>
      <c r="H44595" t="s">
        <v>55</v>
      </c>
      <c r="I44595">
        <v>67350</v>
      </c>
      <c r="J44595" t="s">
        <v>67</v>
      </c>
      <c r="K44595">
        <v>108</v>
      </c>
      <c r="L44595">
        <v>14</v>
      </c>
      <c r="M44595" t="s">
        <v>70</v>
      </c>
      <c r="N44595">
        <v>0</v>
      </c>
      <c r="O44595" s="15">
        <v>43019</v>
      </c>
      <c r="P44595" t="str">
        <f t="shared" si="1392"/>
        <v>October</v>
      </c>
      <c r="Q44595" s="15" t="str">
        <f t="shared" si="1393"/>
        <v>Wednesday</v>
      </c>
      <c r="R44595">
        <v>317</v>
      </c>
    </row>
    <row r="44596" spans="1:18" x14ac:dyDescent="0.3">
      <c r="A44596">
        <v>24487311</v>
      </c>
      <c r="B44596">
        <v>70</v>
      </c>
      <c r="C44596" t="s">
        <v>59</v>
      </c>
      <c r="D44596" t="s">
        <v>58</v>
      </c>
      <c r="E44596">
        <v>0</v>
      </c>
      <c r="F44596">
        <v>0</v>
      </c>
      <c r="G44596">
        <v>0</v>
      </c>
      <c r="H44596" t="s">
        <v>55</v>
      </c>
      <c r="I44596">
        <v>228600</v>
      </c>
      <c r="J44596" t="s">
        <v>66</v>
      </c>
      <c r="K44596">
        <v>95</v>
      </c>
      <c r="L44596">
        <v>16</v>
      </c>
      <c r="M44596" t="s">
        <v>69</v>
      </c>
      <c r="N44596">
        <v>0</v>
      </c>
      <c r="O44596" s="15">
        <v>43019</v>
      </c>
      <c r="P44596" t="str">
        <f t="shared" si="1392"/>
        <v>October</v>
      </c>
      <c r="Q44596" s="15" t="str">
        <f t="shared" si="1393"/>
        <v>Wednesday</v>
      </c>
      <c r="R44596">
        <v>115</v>
      </c>
    </row>
    <row r="44597" spans="1:18" x14ac:dyDescent="0.3">
      <c r="A44597">
        <v>13017952</v>
      </c>
      <c r="B44597">
        <v>27</v>
      </c>
      <c r="C44597" t="s">
        <v>64</v>
      </c>
      <c r="D44597" t="s">
        <v>54</v>
      </c>
      <c r="E44597">
        <v>0</v>
      </c>
      <c r="F44597">
        <v>0</v>
      </c>
      <c r="G44597">
        <v>0</v>
      </c>
      <c r="H44597" t="s">
        <v>51</v>
      </c>
      <c r="I44597">
        <v>41900</v>
      </c>
      <c r="J44597" t="s">
        <v>66</v>
      </c>
      <c r="K44597">
        <v>-1</v>
      </c>
      <c r="L44597">
        <v>0</v>
      </c>
      <c r="M44597" t="s">
        <v>52</v>
      </c>
      <c r="N44597">
        <v>0</v>
      </c>
      <c r="O44597" s="15">
        <v>43019</v>
      </c>
      <c r="P44597" t="str">
        <f t="shared" si="1392"/>
        <v>October</v>
      </c>
      <c r="Q44597" s="15" t="str">
        <f t="shared" si="1393"/>
        <v>Wednesday</v>
      </c>
      <c r="R44597">
        <v>162</v>
      </c>
    </row>
    <row r="44598" spans="1:18" x14ac:dyDescent="0.3">
      <c r="A44598">
        <v>68994262</v>
      </c>
      <c r="B44598">
        <v>28</v>
      </c>
      <c r="C44598" t="s">
        <v>52</v>
      </c>
      <c r="D44598" t="s">
        <v>54</v>
      </c>
      <c r="E44598">
        <v>0</v>
      </c>
      <c r="F44598">
        <v>0</v>
      </c>
      <c r="G44598">
        <v>0</v>
      </c>
      <c r="H44598" t="s">
        <v>52</v>
      </c>
      <c r="I44598">
        <v>16300</v>
      </c>
      <c r="J44598" t="s">
        <v>66</v>
      </c>
      <c r="K44598">
        <v>231</v>
      </c>
      <c r="L44598">
        <v>1</v>
      </c>
      <c r="M44598" t="s">
        <v>71</v>
      </c>
      <c r="N44598">
        <v>1</v>
      </c>
      <c r="O44598" s="15">
        <v>43019</v>
      </c>
      <c r="P44598" t="str">
        <f t="shared" si="1392"/>
        <v>October</v>
      </c>
      <c r="Q44598" s="15" t="str">
        <f t="shared" si="1393"/>
        <v>Wednesday</v>
      </c>
      <c r="R44598">
        <v>450</v>
      </c>
    </row>
    <row r="44599" spans="1:18" x14ac:dyDescent="0.3">
      <c r="A44599">
        <v>34215789</v>
      </c>
      <c r="B44599">
        <v>48</v>
      </c>
      <c r="C44599" t="s">
        <v>61</v>
      </c>
      <c r="D44599" t="s">
        <v>50</v>
      </c>
      <c r="E44599">
        <v>0</v>
      </c>
      <c r="F44599">
        <v>0</v>
      </c>
      <c r="G44599">
        <v>1</v>
      </c>
      <c r="H44599" t="s">
        <v>55</v>
      </c>
      <c r="I44599">
        <v>0</v>
      </c>
      <c r="J44599" t="s">
        <v>66</v>
      </c>
      <c r="K44599">
        <v>104</v>
      </c>
      <c r="L44599">
        <v>5</v>
      </c>
      <c r="M44599" t="s">
        <v>69</v>
      </c>
      <c r="N44599">
        <v>0</v>
      </c>
      <c r="O44599" s="15">
        <v>43019</v>
      </c>
      <c r="P44599" t="str">
        <f t="shared" si="1392"/>
        <v>October</v>
      </c>
      <c r="Q44599" s="15" t="str">
        <f t="shared" si="1393"/>
        <v>Wednesday</v>
      </c>
      <c r="R44599">
        <v>195</v>
      </c>
    </row>
    <row r="44600" spans="1:18" x14ac:dyDescent="0.3">
      <c r="A44600">
        <v>80524170</v>
      </c>
      <c r="B44600">
        <v>36</v>
      </c>
      <c r="C44600" t="s">
        <v>53</v>
      </c>
      <c r="D44600" t="s">
        <v>54</v>
      </c>
      <c r="E44600">
        <v>0</v>
      </c>
      <c r="F44600">
        <v>0</v>
      </c>
      <c r="G44600">
        <v>0</v>
      </c>
      <c r="H44600" t="s">
        <v>55</v>
      </c>
      <c r="I44600">
        <v>613200</v>
      </c>
      <c r="J44600" t="s">
        <v>66</v>
      </c>
      <c r="K44600">
        <v>182</v>
      </c>
      <c r="L44600">
        <v>2</v>
      </c>
      <c r="M44600" t="s">
        <v>71</v>
      </c>
      <c r="N44600">
        <v>1</v>
      </c>
      <c r="O44600" s="15">
        <v>43019</v>
      </c>
      <c r="P44600" t="str">
        <f t="shared" si="1392"/>
        <v>October</v>
      </c>
      <c r="Q44600" s="15" t="str">
        <f t="shared" si="1393"/>
        <v>Wednesday</v>
      </c>
      <c r="R44600">
        <v>285</v>
      </c>
    </row>
    <row r="44601" spans="1:18" x14ac:dyDescent="0.3">
      <c r="A44601">
        <v>61932221</v>
      </c>
      <c r="B44601">
        <v>67</v>
      </c>
      <c r="C44601" t="s">
        <v>59</v>
      </c>
      <c r="D44601" t="s">
        <v>50</v>
      </c>
      <c r="E44601">
        <v>0</v>
      </c>
      <c r="F44601">
        <v>0</v>
      </c>
      <c r="G44601">
        <v>0</v>
      </c>
      <c r="H44601" t="s">
        <v>55</v>
      </c>
      <c r="I44601">
        <v>10150</v>
      </c>
      <c r="J44601" t="s">
        <v>66</v>
      </c>
      <c r="K44601">
        <v>266</v>
      </c>
      <c r="L44601">
        <v>2</v>
      </c>
      <c r="M44601" t="s">
        <v>71</v>
      </c>
      <c r="N44601">
        <v>1</v>
      </c>
      <c r="O44601" s="15">
        <v>43019</v>
      </c>
      <c r="P44601" t="str">
        <f t="shared" si="1392"/>
        <v>October</v>
      </c>
      <c r="Q44601" s="15" t="str">
        <f t="shared" si="1393"/>
        <v>Wednesday</v>
      </c>
      <c r="R44601">
        <v>405</v>
      </c>
    </row>
    <row r="44602" spans="1:18" x14ac:dyDescent="0.3">
      <c r="A44602">
        <v>69557859</v>
      </c>
      <c r="B44602">
        <v>39</v>
      </c>
      <c r="C44602" t="s">
        <v>49</v>
      </c>
      <c r="D44602" t="s">
        <v>50</v>
      </c>
      <c r="E44602">
        <v>0</v>
      </c>
      <c r="F44602">
        <v>0</v>
      </c>
      <c r="G44602">
        <v>1</v>
      </c>
      <c r="H44602" t="s">
        <v>51</v>
      </c>
      <c r="I44602">
        <v>41950</v>
      </c>
      <c r="J44602" t="s">
        <v>66</v>
      </c>
      <c r="K44602">
        <v>774</v>
      </c>
      <c r="L44602">
        <v>11</v>
      </c>
      <c r="M44602" t="s">
        <v>69</v>
      </c>
      <c r="N44602">
        <v>0</v>
      </c>
      <c r="O44602" s="15">
        <v>43019</v>
      </c>
      <c r="P44602" t="str">
        <f t="shared" si="1392"/>
        <v>October</v>
      </c>
      <c r="Q44602" s="15" t="str">
        <f t="shared" si="1393"/>
        <v>Wednesday</v>
      </c>
      <c r="R44602">
        <v>365</v>
      </c>
    </row>
    <row r="44603" spans="1:18" x14ac:dyDescent="0.3">
      <c r="A44603">
        <v>24906558</v>
      </c>
      <c r="B44603">
        <v>30</v>
      </c>
      <c r="C44603" t="s">
        <v>49</v>
      </c>
      <c r="D44603" t="s">
        <v>54</v>
      </c>
      <c r="E44603">
        <v>0</v>
      </c>
      <c r="F44603">
        <v>0</v>
      </c>
      <c r="G44603">
        <v>0</v>
      </c>
      <c r="H44603" t="s">
        <v>51</v>
      </c>
      <c r="I44603">
        <v>25100</v>
      </c>
      <c r="J44603" t="s">
        <v>66</v>
      </c>
      <c r="K44603">
        <v>95</v>
      </c>
      <c r="L44603">
        <v>6</v>
      </c>
      <c r="M44603" t="s">
        <v>71</v>
      </c>
      <c r="N44603">
        <v>1</v>
      </c>
      <c r="O44603" s="15">
        <v>43019</v>
      </c>
      <c r="P44603" t="str">
        <f t="shared" si="1392"/>
        <v>October</v>
      </c>
      <c r="Q44603" s="15" t="str">
        <f t="shared" si="1393"/>
        <v>Wednesday</v>
      </c>
      <c r="R44603">
        <v>463</v>
      </c>
    </row>
    <row r="44604" spans="1:18" x14ac:dyDescent="0.3">
      <c r="A44604">
        <v>57340219</v>
      </c>
      <c r="B44604">
        <v>62</v>
      </c>
      <c r="C44604" t="s">
        <v>59</v>
      </c>
      <c r="D44604" t="s">
        <v>50</v>
      </c>
      <c r="E44604">
        <v>0</v>
      </c>
      <c r="F44604">
        <v>0</v>
      </c>
      <c r="G44604">
        <v>0</v>
      </c>
      <c r="H44604" t="s">
        <v>55</v>
      </c>
      <c r="I44604">
        <v>145850</v>
      </c>
      <c r="J44604" t="s">
        <v>66</v>
      </c>
      <c r="K44604">
        <v>182</v>
      </c>
      <c r="L44604">
        <v>2</v>
      </c>
      <c r="M44604" t="s">
        <v>69</v>
      </c>
      <c r="N44604">
        <v>0</v>
      </c>
      <c r="O44604" s="15">
        <v>43019</v>
      </c>
      <c r="P44604" t="str">
        <f t="shared" si="1392"/>
        <v>October</v>
      </c>
      <c r="Q44604" s="15" t="str">
        <f t="shared" si="1393"/>
        <v>Wednesday</v>
      </c>
      <c r="R44604">
        <v>123</v>
      </c>
    </row>
    <row r="44605" spans="1:18" x14ac:dyDescent="0.3">
      <c r="A44605">
        <v>80190659</v>
      </c>
      <c r="B44605">
        <v>27</v>
      </c>
      <c r="C44605" t="s">
        <v>61</v>
      </c>
      <c r="D44605" t="s">
        <v>50</v>
      </c>
      <c r="E44605">
        <v>0</v>
      </c>
      <c r="F44605">
        <v>0</v>
      </c>
      <c r="G44605">
        <v>0</v>
      </c>
      <c r="H44605" t="s">
        <v>51</v>
      </c>
      <c r="I44605">
        <v>17300</v>
      </c>
      <c r="J44605" t="s">
        <v>66</v>
      </c>
      <c r="K44605">
        <v>-1</v>
      </c>
      <c r="L44605">
        <v>0</v>
      </c>
      <c r="M44605" t="s">
        <v>52</v>
      </c>
      <c r="N44605">
        <v>1</v>
      </c>
      <c r="O44605" s="15">
        <v>43019</v>
      </c>
      <c r="P44605" t="str">
        <f t="shared" si="1392"/>
        <v>October</v>
      </c>
      <c r="Q44605" s="15" t="str">
        <f t="shared" si="1393"/>
        <v>Wednesday</v>
      </c>
      <c r="R44605">
        <v>212</v>
      </c>
    </row>
    <row r="44606" spans="1:18" x14ac:dyDescent="0.3">
      <c r="A44606">
        <v>57497639</v>
      </c>
      <c r="B44606">
        <v>58</v>
      </c>
      <c r="C44606" t="s">
        <v>61</v>
      </c>
      <c r="D44606" t="s">
        <v>50</v>
      </c>
      <c r="E44606">
        <v>0</v>
      </c>
      <c r="F44606">
        <v>0</v>
      </c>
      <c r="G44606">
        <v>0</v>
      </c>
      <c r="H44606" t="s">
        <v>55</v>
      </c>
      <c r="I44606">
        <v>196350</v>
      </c>
      <c r="J44606" t="s">
        <v>66</v>
      </c>
      <c r="K44606">
        <v>363</v>
      </c>
      <c r="L44606">
        <v>1</v>
      </c>
      <c r="M44606" t="s">
        <v>69</v>
      </c>
      <c r="N44606">
        <v>0</v>
      </c>
      <c r="O44606" s="15">
        <v>43019</v>
      </c>
      <c r="P44606" t="str">
        <f t="shared" si="1392"/>
        <v>October</v>
      </c>
      <c r="Q44606" s="15" t="str">
        <f t="shared" si="1393"/>
        <v>Wednesday</v>
      </c>
      <c r="R44606">
        <v>124</v>
      </c>
    </row>
    <row r="44607" spans="1:18" x14ac:dyDescent="0.3">
      <c r="A44607">
        <v>78584658</v>
      </c>
      <c r="B44607">
        <v>24</v>
      </c>
      <c r="C44607" t="s">
        <v>64</v>
      </c>
      <c r="D44607" t="s">
        <v>54</v>
      </c>
      <c r="E44607">
        <v>0</v>
      </c>
      <c r="F44607">
        <v>0</v>
      </c>
      <c r="G44607">
        <v>0</v>
      </c>
      <c r="H44607" t="s">
        <v>55</v>
      </c>
      <c r="I44607">
        <v>90450</v>
      </c>
      <c r="J44607" t="s">
        <v>66</v>
      </c>
      <c r="K44607">
        <v>95</v>
      </c>
      <c r="L44607">
        <v>2</v>
      </c>
      <c r="M44607" t="s">
        <v>71</v>
      </c>
      <c r="N44607">
        <v>1</v>
      </c>
      <c r="O44607" s="15">
        <v>43019</v>
      </c>
      <c r="P44607" t="str">
        <f t="shared" si="1392"/>
        <v>October</v>
      </c>
      <c r="Q44607" s="15" t="str">
        <f t="shared" si="1393"/>
        <v>Wednesday</v>
      </c>
      <c r="R44607">
        <v>165</v>
      </c>
    </row>
    <row r="44608" spans="1:18" x14ac:dyDescent="0.3">
      <c r="A44608">
        <v>69255262</v>
      </c>
      <c r="B44608">
        <v>32</v>
      </c>
      <c r="C44608" t="s">
        <v>61</v>
      </c>
      <c r="D44608" t="s">
        <v>50</v>
      </c>
      <c r="E44608">
        <v>0</v>
      </c>
      <c r="F44608">
        <v>0</v>
      </c>
      <c r="G44608">
        <v>0</v>
      </c>
      <c r="H44608" t="s">
        <v>55</v>
      </c>
      <c r="I44608">
        <v>61450</v>
      </c>
      <c r="J44608" t="s">
        <v>66</v>
      </c>
      <c r="K44608">
        <v>182</v>
      </c>
      <c r="L44608">
        <v>1</v>
      </c>
      <c r="M44608" t="s">
        <v>71</v>
      </c>
      <c r="N44608">
        <v>0</v>
      </c>
      <c r="O44608" s="15">
        <v>43019</v>
      </c>
      <c r="P44608" t="str">
        <f t="shared" si="1392"/>
        <v>October</v>
      </c>
      <c r="Q44608" s="15" t="str">
        <f t="shared" si="1393"/>
        <v>Wednesday</v>
      </c>
      <c r="R44608">
        <v>485</v>
      </c>
    </row>
    <row r="44609" spans="1:18" x14ac:dyDescent="0.3">
      <c r="A44609">
        <v>47796740</v>
      </c>
      <c r="B44609">
        <v>52</v>
      </c>
      <c r="C44609" t="s">
        <v>53</v>
      </c>
      <c r="D44609" t="s">
        <v>50</v>
      </c>
      <c r="E44609">
        <v>0</v>
      </c>
      <c r="F44609">
        <v>1</v>
      </c>
      <c r="G44609">
        <v>0</v>
      </c>
      <c r="H44609" t="s">
        <v>55</v>
      </c>
      <c r="I44609">
        <v>27650</v>
      </c>
      <c r="J44609" t="s">
        <v>67</v>
      </c>
      <c r="K44609">
        <v>-1</v>
      </c>
      <c r="L44609">
        <v>0</v>
      </c>
      <c r="M44609" t="s">
        <v>52</v>
      </c>
      <c r="N44609">
        <v>0</v>
      </c>
      <c r="O44609" s="15">
        <v>43019</v>
      </c>
      <c r="P44609" t="str">
        <f t="shared" si="1392"/>
        <v>October</v>
      </c>
      <c r="Q44609" s="15" t="str">
        <f t="shared" si="1393"/>
        <v>Wednesday</v>
      </c>
      <c r="R44609">
        <v>160</v>
      </c>
    </row>
    <row r="44610" spans="1:18" x14ac:dyDescent="0.3">
      <c r="A44610">
        <v>71611774</v>
      </c>
      <c r="B44610">
        <v>46</v>
      </c>
      <c r="C44610" t="s">
        <v>61</v>
      </c>
      <c r="D44610" t="s">
        <v>50</v>
      </c>
      <c r="E44610">
        <v>0</v>
      </c>
      <c r="F44610">
        <v>1</v>
      </c>
      <c r="G44610">
        <v>1</v>
      </c>
      <c r="H44610" t="s">
        <v>55</v>
      </c>
      <c r="I44610">
        <v>8550</v>
      </c>
      <c r="J44610" t="s">
        <v>66</v>
      </c>
      <c r="K44610">
        <v>430</v>
      </c>
      <c r="L44610">
        <v>1</v>
      </c>
      <c r="M44610" t="s">
        <v>69</v>
      </c>
      <c r="N44610">
        <v>0</v>
      </c>
      <c r="O44610" s="15">
        <v>43019</v>
      </c>
      <c r="P44610" t="str">
        <f t="shared" si="1392"/>
        <v>October</v>
      </c>
      <c r="Q44610" s="15" t="str">
        <f t="shared" si="1393"/>
        <v>Wednesday</v>
      </c>
      <c r="R44610">
        <v>25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700FC4-35BC-40AD-8AAC-C956154F5867}">
  <dimension ref="A1:L50"/>
  <sheetViews>
    <sheetView tabSelected="1" workbookViewId="0">
      <selection activeCell="A9" sqref="A9"/>
    </sheetView>
  </sheetViews>
  <sheetFormatPr defaultColWidth="15.109375" defaultRowHeight="14.4" x14ac:dyDescent="0.3"/>
  <cols>
    <col min="2" max="2" width="20.88671875" bestFit="1" customWidth="1"/>
    <col min="4" max="4" width="30.6640625" bestFit="1" customWidth="1"/>
    <col min="5" max="5" width="27" bestFit="1" customWidth="1"/>
    <col min="7" max="7" width="24.109375" bestFit="1" customWidth="1"/>
    <col min="8" max="8" width="24.6640625" customWidth="1"/>
    <col min="9" max="9" width="27.6640625" customWidth="1"/>
    <col min="11" max="11" width="32.88671875" customWidth="1"/>
  </cols>
  <sheetData>
    <row r="1" spans="1:12" x14ac:dyDescent="0.3">
      <c r="B1" s="7" t="s">
        <v>15</v>
      </c>
      <c r="C1" s="7" t="s">
        <v>38</v>
      </c>
      <c r="D1" s="7" t="s">
        <v>93</v>
      </c>
      <c r="E1" s="7" t="s">
        <v>17</v>
      </c>
      <c r="F1" s="7" t="s">
        <v>5</v>
      </c>
      <c r="G1" s="7" t="s">
        <v>95</v>
      </c>
      <c r="H1" s="7" t="s">
        <v>81</v>
      </c>
      <c r="I1" s="7" t="s">
        <v>92</v>
      </c>
      <c r="J1" s="7" t="s">
        <v>80</v>
      </c>
    </row>
    <row r="2" spans="1:12" x14ac:dyDescent="0.3">
      <c r="A2" s="6"/>
      <c r="B2" s="16" t="s">
        <v>0</v>
      </c>
      <c r="C2" s="2" t="s">
        <v>2</v>
      </c>
      <c r="D2" s="3">
        <v>221</v>
      </c>
      <c r="E2" s="3">
        <v>626.32480818414319</v>
      </c>
      <c r="F2" s="4">
        <v>7.5468056359776103E-2</v>
      </c>
      <c r="G2" s="2">
        <v>62</v>
      </c>
      <c r="H2" s="3">
        <f t="shared" ref="H2:H10" si="0">G2*F2</f>
        <v>4.6790194943061181</v>
      </c>
      <c r="I2" s="3">
        <f>G2-H2</f>
        <v>57.320980505693882</v>
      </c>
      <c r="J2" s="3">
        <f t="shared" ref="J2:J10" si="1">$H$18*((H2*E2) + (I2*D2))/60</f>
        <v>2599.753779836582</v>
      </c>
    </row>
    <row r="3" spans="1:12" x14ac:dyDescent="0.3">
      <c r="B3" s="17"/>
      <c r="C3" s="2" t="s">
        <v>3</v>
      </c>
      <c r="D3" s="3">
        <v>222.91262765440104</v>
      </c>
      <c r="E3" s="3">
        <v>565.0466772151899</v>
      </c>
      <c r="F3" s="4">
        <v>9.2927510660197027E-2</v>
      </c>
      <c r="G3" s="2">
        <v>51</v>
      </c>
      <c r="H3" s="3">
        <f t="shared" si="0"/>
        <v>4.7393030436700485</v>
      </c>
      <c r="I3" s="3">
        <f t="shared" ref="I3:I10" si="2">G3-H3</f>
        <v>46.260696956329951</v>
      </c>
      <c r="J3" s="3">
        <f t="shared" si="1"/>
        <v>2165.00349213351</v>
      </c>
    </row>
    <row r="4" spans="1:12" x14ac:dyDescent="0.3">
      <c r="B4" s="18"/>
      <c r="C4" s="2" t="s">
        <v>4</v>
      </c>
      <c r="D4" s="3">
        <v>217.83091388980534</v>
      </c>
      <c r="E4" s="3">
        <v>485.06306306306305</v>
      </c>
      <c r="F4" s="4">
        <v>0.12775140267587398</v>
      </c>
      <c r="G4" s="2">
        <v>1101</v>
      </c>
      <c r="H4" s="3">
        <f t="shared" si="0"/>
        <v>140.65429434613725</v>
      </c>
      <c r="I4" s="3">
        <f t="shared" si="2"/>
        <v>960.34570565386275</v>
      </c>
      <c r="J4" s="3">
        <f t="shared" si="1"/>
        <v>46236.53092687366</v>
      </c>
    </row>
    <row r="5" spans="1:12" x14ac:dyDescent="0.3">
      <c r="B5" s="16" t="s">
        <v>1</v>
      </c>
      <c r="C5" s="2" t="s">
        <v>2</v>
      </c>
      <c r="D5" s="3">
        <v>217.49933244325769</v>
      </c>
      <c r="E5" s="3">
        <v>708.03370786516859</v>
      </c>
      <c r="F5" s="4">
        <v>0.10620525059665871</v>
      </c>
      <c r="G5" s="2">
        <v>50</v>
      </c>
      <c r="H5" s="3">
        <f t="shared" si="0"/>
        <v>5.3102625298329356</v>
      </c>
      <c r="I5" s="3">
        <f t="shared" si="2"/>
        <v>44.689737470167067</v>
      </c>
      <c r="J5" s="3">
        <f t="shared" si="1"/>
        <v>2246.638822593477</v>
      </c>
    </row>
    <row r="6" spans="1:12" x14ac:dyDescent="0.3">
      <c r="B6" s="17"/>
      <c r="C6" s="2" t="s">
        <v>3</v>
      </c>
      <c r="D6" s="3">
        <v>226.55321020228672</v>
      </c>
      <c r="E6" s="3">
        <v>544.57125603864733</v>
      </c>
      <c r="F6" s="4">
        <v>0.12713035467526485</v>
      </c>
      <c r="G6" s="2">
        <v>865</v>
      </c>
      <c r="H6" s="3">
        <f t="shared" si="0"/>
        <v>109.96775679410409</v>
      </c>
      <c r="I6" s="3">
        <f t="shared" si="2"/>
        <v>755.03224320589595</v>
      </c>
      <c r="J6" s="3">
        <f t="shared" si="1"/>
        <v>38490.042990941198</v>
      </c>
    </row>
    <row r="7" spans="1:12" x14ac:dyDescent="0.3">
      <c r="B7" s="18"/>
      <c r="C7" s="2" t="s">
        <v>4</v>
      </c>
      <c r="D7" s="3">
        <v>216.28021694214877</v>
      </c>
      <c r="E7" s="3">
        <v>494.09918319719952</v>
      </c>
      <c r="F7" s="4">
        <v>0.18122224571791076</v>
      </c>
      <c r="G7" s="2">
        <v>387</v>
      </c>
      <c r="H7" s="3">
        <f t="shared" si="0"/>
        <v>70.133009092831472</v>
      </c>
      <c r="I7" s="3">
        <f t="shared" si="2"/>
        <v>316.86699090716854</v>
      </c>
      <c r="J7" s="3">
        <f t="shared" si="1"/>
        <v>17197.454007189681</v>
      </c>
    </row>
    <row r="8" spans="1:12" x14ac:dyDescent="0.3">
      <c r="B8" s="16" t="s">
        <v>13</v>
      </c>
      <c r="C8" s="2" t="s">
        <v>2</v>
      </c>
      <c r="D8" s="3">
        <v>222.65517241379311</v>
      </c>
      <c r="E8" s="3">
        <v>589.86138613861385</v>
      </c>
      <c r="F8" s="4">
        <v>0.13667117726657646</v>
      </c>
      <c r="G8" s="5">
        <v>805</v>
      </c>
      <c r="H8" s="3">
        <f t="shared" si="0"/>
        <v>110.02029769959405</v>
      </c>
      <c r="I8" s="3">
        <f t="shared" si="2"/>
        <v>694.97970230040596</v>
      </c>
      <c r="J8" s="3">
        <f t="shared" si="1"/>
        <v>36606.258457374839</v>
      </c>
    </row>
    <row r="9" spans="1:12" x14ac:dyDescent="0.3">
      <c r="B9" s="17"/>
      <c r="C9" s="2" t="s">
        <v>3</v>
      </c>
      <c r="D9" s="3">
        <v>218.11360899237255</v>
      </c>
      <c r="E9" s="3">
        <v>606.86013986013984</v>
      </c>
      <c r="F9" s="4">
        <v>0.10298883687432481</v>
      </c>
      <c r="G9" s="5">
        <v>52</v>
      </c>
      <c r="H9" s="3">
        <f t="shared" si="0"/>
        <v>5.35541951746489</v>
      </c>
      <c r="I9" s="3">
        <f t="shared" si="2"/>
        <v>46.644580482535112</v>
      </c>
      <c r="J9" s="3">
        <f t="shared" si="1"/>
        <v>2237.3014043932299</v>
      </c>
    </row>
    <row r="10" spans="1:12" x14ac:dyDescent="0.3">
      <c r="B10" s="18"/>
      <c r="C10" s="2" t="s">
        <v>4</v>
      </c>
      <c r="D10" s="3">
        <v>213.91453674121405</v>
      </c>
      <c r="E10" s="3">
        <v>566.66666666666663</v>
      </c>
      <c r="F10" s="4">
        <v>0.13833448038540949</v>
      </c>
      <c r="G10" s="5">
        <v>50</v>
      </c>
      <c r="H10" s="3">
        <f t="shared" si="0"/>
        <v>6.9167240192704744</v>
      </c>
      <c r="I10" s="3">
        <f t="shared" si="2"/>
        <v>43.083275980729525</v>
      </c>
      <c r="J10" s="3">
        <f t="shared" si="1"/>
        <v>2189.2693278274828</v>
      </c>
    </row>
    <row r="13" spans="1:12" x14ac:dyDescent="0.3">
      <c r="H13" s="9"/>
      <c r="I13" s="10"/>
      <c r="J13" s="10"/>
      <c r="K13" s="10"/>
      <c r="L13" s="10"/>
    </row>
    <row r="14" spans="1:12" x14ac:dyDescent="0.3">
      <c r="B14" s="8" t="s">
        <v>16</v>
      </c>
      <c r="C14" s="8" t="s">
        <v>6</v>
      </c>
      <c r="D14" s="8" t="s">
        <v>7</v>
      </c>
      <c r="E14" s="8" t="s">
        <v>8</v>
      </c>
    </row>
    <row r="15" spans="1:12" x14ac:dyDescent="0.3">
      <c r="B15" s="2" t="s">
        <v>0</v>
      </c>
      <c r="C15" s="2">
        <f>SUM(G2:G4)</f>
        <v>1214</v>
      </c>
      <c r="D15" s="2" t="s">
        <v>9</v>
      </c>
      <c r="E15" s="2">
        <v>600</v>
      </c>
    </row>
    <row r="16" spans="1:12" x14ac:dyDescent="0.3">
      <c r="B16" s="2" t="s">
        <v>1</v>
      </c>
      <c r="C16" s="2">
        <f>SUM(G5:G7)</f>
        <v>1302</v>
      </c>
      <c r="D16" s="2" t="s">
        <v>9</v>
      </c>
      <c r="E16" s="2">
        <v>300</v>
      </c>
    </row>
    <row r="17" spans="2:11" x14ac:dyDescent="0.3">
      <c r="B17" s="2" t="s">
        <v>13</v>
      </c>
      <c r="C17" s="3">
        <f>SUM(G8:G10)</f>
        <v>907</v>
      </c>
      <c r="D17" s="2" t="s">
        <v>9</v>
      </c>
      <c r="E17" s="2">
        <v>350</v>
      </c>
    </row>
    <row r="18" spans="2:11" x14ac:dyDescent="0.3">
      <c r="B18" s="2" t="s">
        <v>2</v>
      </c>
      <c r="C18" s="2">
        <f>G2+G5+G8</f>
        <v>917</v>
      </c>
      <c r="D18" s="2" t="s">
        <v>9</v>
      </c>
      <c r="E18" s="2">
        <v>400</v>
      </c>
      <c r="G18" t="s">
        <v>10</v>
      </c>
      <c r="H18">
        <v>10</v>
      </c>
    </row>
    <row r="19" spans="2:11" x14ac:dyDescent="0.3">
      <c r="B19" s="2" t="s">
        <v>3</v>
      </c>
      <c r="C19" s="2">
        <f>G3+G6+G9</f>
        <v>968</v>
      </c>
      <c r="D19" s="2" t="s">
        <v>9</v>
      </c>
      <c r="E19" s="2">
        <v>500</v>
      </c>
      <c r="G19" s="11" t="s">
        <v>91</v>
      </c>
      <c r="H19" s="1">
        <f>SUM(H2:H10)</f>
        <v>457.77608653721131</v>
      </c>
      <c r="I19" s="1"/>
    </row>
    <row r="20" spans="2:11" x14ac:dyDescent="0.3">
      <c r="B20" s="2" t="s">
        <v>4</v>
      </c>
      <c r="C20" s="2">
        <f>G4+G7+G10</f>
        <v>1538</v>
      </c>
      <c r="D20" s="2" t="s">
        <v>9</v>
      </c>
      <c r="E20" s="2">
        <v>600</v>
      </c>
    </row>
    <row r="21" spans="2:11" x14ac:dyDescent="0.3">
      <c r="B21" s="2" t="s">
        <v>11</v>
      </c>
      <c r="C21" s="3">
        <f>SUM(J2:J10)</f>
        <v>149968.25320916367</v>
      </c>
      <c r="D21" s="2" t="s">
        <v>12</v>
      </c>
      <c r="E21" s="2">
        <v>150000</v>
      </c>
      <c r="G21" s="19" t="s">
        <v>72</v>
      </c>
      <c r="H21" s="19"/>
      <c r="I21" s="19"/>
    </row>
    <row r="22" spans="2:11" x14ac:dyDescent="0.3">
      <c r="B22" s="2" t="s">
        <v>74</v>
      </c>
      <c r="C22" s="3">
        <f>H2+H5+H8</f>
        <v>120.00957972373311</v>
      </c>
      <c r="D22" s="2" t="s">
        <v>9</v>
      </c>
      <c r="E22" s="2">
        <v>120</v>
      </c>
    </row>
    <row r="23" spans="2:11" x14ac:dyDescent="0.3">
      <c r="B23" s="2" t="s">
        <v>75</v>
      </c>
      <c r="C23" s="3">
        <f>H3+H6+H9</f>
        <v>120.06247935523903</v>
      </c>
      <c r="D23" s="2" t="s">
        <v>9</v>
      </c>
      <c r="E23" s="2">
        <v>120</v>
      </c>
      <c r="G23" s="19" t="s">
        <v>73</v>
      </c>
      <c r="H23" s="19"/>
      <c r="I23" s="19"/>
    </row>
    <row r="24" spans="2:11" x14ac:dyDescent="0.3">
      <c r="B24" s="2" t="s">
        <v>76</v>
      </c>
      <c r="C24" s="3">
        <f>H4+H7+H10</f>
        <v>217.70402745823918</v>
      </c>
      <c r="D24" s="2" t="s">
        <v>9</v>
      </c>
      <c r="E24" s="2">
        <v>120</v>
      </c>
    </row>
    <row r="25" spans="2:11" x14ac:dyDescent="0.3">
      <c r="B25" s="2" t="s">
        <v>77</v>
      </c>
      <c r="C25" s="3">
        <f>SUM(H2:H4)</f>
        <v>150.07261688411342</v>
      </c>
      <c r="D25" s="2" t="s">
        <v>9</v>
      </c>
      <c r="E25" s="2">
        <v>150</v>
      </c>
      <c r="G25" s="19" t="s">
        <v>94</v>
      </c>
      <c r="H25" s="19"/>
      <c r="I25" s="19"/>
      <c r="J25" s="19"/>
      <c r="K25" s="19"/>
    </row>
    <row r="26" spans="2:11" x14ac:dyDescent="0.3">
      <c r="B26" s="2" t="s">
        <v>78</v>
      </c>
      <c r="C26" s="3">
        <f>SUM(H5:H7)</f>
        <v>185.41102841676849</v>
      </c>
      <c r="D26" s="2" t="s">
        <v>9</v>
      </c>
      <c r="E26" s="2">
        <v>150</v>
      </c>
    </row>
    <row r="27" spans="2:11" x14ac:dyDescent="0.3">
      <c r="B27" s="2" t="s">
        <v>79</v>
      </c>
      <c r="C27" s="3">
        <f>SUM(H8:H10)</f>
        <v>122.29244123632942</v>
      </c>
      <c r="D27" s="2" t="s">
        <v>9</v>
      </c>
      <c r="E27" s="2">
        <v>100</v>
      </c>
    </row>
    <row r="28" spans="2:11" x14ac:dyDescent="0.3">
      <c r="B28" s="2" t="s">
        <v>82</v>
      </c>
      <c r="C28" s="2">
        <f t="shared" ref="C28:C36" si="3">G2</f>
        <v>62</v>
      </c>
      <c r="D28" s="2" t="s">
        <v>9</v>
      </c>
      <c r="E28" s="2">
        <v>50</v>
      </c>
    </row>
    <row r="29" spans="2:11" x14ac:dyDescent="0.3">
      <c r="B29" s="2" t="s">
        <v>83</v>
      </c>
      <c r="C29" s="2">
        <f t="shared" si="3"/>
        <v>51</v>
      </c>
      <c r="D29" s="2" t="s">
        <v>9</v>
      </c>
      <c r="E29" s="2">
        <v>50</v>
      </c>
    </row>
    <row r="30" spans="2:11" x14ac:dyDescent="0.3">
      <c r="B30" s="2" t="s">
        <v>85</v>
      </c>
      <c r="C30" s="2">
        <f t="shared" si="3"/>
        <v>1101</v>
      </c>
      <c r="D30" s="2" t="s">
        <v>9</v>
      </c>
      <c r="E30" s="2">
        <v>50</v>
      </c>
    </row>
    <row r="31" spans="2:11" x14ac:dyDescent="0.3">
      <c r="B31" s="2" t="s">
        <v>84</v>
      </c>
      <c r="C31" s="2">
        <f t="shared" si="3"/>
        <v>50</v>
      </c>
      <c r="D31" s="2" t="s">
        <v>9</v>
      </c>
      <c r="E31" s="2">
        <v>50</v>
      </c>
    </row>
    <row r="32" spans="2:11" x14ac:dyDescent="0.3">
      <c r="B32" s="2" t="s">
        <v>86</v>
      </c>
      <c r="C32" s="2">
        <f t="shared" si="3"/>
        <v>865</v>
      </c>
      <c r="D32" s="2" t="s">
        <v>9</v>
      </c>
      <c r="E32" s="2">
        <v>50</v>
      </c>
    </row>
    <row r="33" spans="2:10" x14ac:dyDescent="0.3">
      <c r="B33" s="2" t="s">
        <v>87</v>
      </c>
      <c r="C33" s="2">
        <f t="shared" si="3"/>
        <v>387</v>
      </c>
      <c r="D33" s="2" t="s">
        <v>9</v>
      </c>
      <c r="E33" s="2">
        <v>50</v>
      </c>
    </row>
    <row r="34" spans="2:10" x14ac:dyDescent="0.3">
      <c r="B34" s="2" t="s">
        <v>88</v>
      </c>
      <c r="C34" s="2">
        <f t="shared" si="3"/>
        <v>805</v>
      </c>
      <c r="D34" s="2" t="s">
        <v>9</v>
      </c>
      <c r="E34" s="2">
        <v>50</v>
      </c>
    </row>
    <row r="35" spans="2:10" x14ac:dyDescent="0.3">
      <c r="B35" s="2" t="s">
        <v>89</v>
      </c>
      <c r="C35" s="2">
        <f t="shared" si="3"/>
        <v>52</v>
      </c>
      <c r="D35" s="2" t="s">
        <v>9</v>
      </c>
      <c r="E35" s="2">
        <v>50</v>
      </c>
    </row>
    <row r="36" spans="2:10" x14ac:dyDescent="0.3">
      <c r="B36" s="2" t="s">
        <v>90</v>
      </c>
      <c r="C36" s="2">
        <f t="shared" si="3"/>
        <v>50</v>
      </c>
      <c r="D36" s="2" t="s">
        <v>9</v>
      </c>
      <c r="E36" s="2">
        <v>50</v>
      </c>
    </row>
    <row r="39" spans="2:10" x14ac:dyDescent="0.3">
      <c r="F39" s="6"/>
      <c r="G39" s="6"/>
      <c r="H39" s="6"/>
      <c r="I39" s="6"/>
      <c r="J39" s="6"/>
    </row>
    <row r="40" spans="2:10" x14ac:dyDescent="0.3">
      <c r="F40" s="6"/>
      <c r="G40" s="6"/>
      <c r="H40" s="6"/>
      <c r="I40" s="6"/>
      <c r="J40" s="6"/>
    </row>
    <row r="41" spans="2:10" x14ac:dyDescent="0.3">
      <c r="F41" s="6"/>
      <c r="G41" s="6"/>
      <c r="H41" s="6"/>
      <c r="I41" s="6"/>
      <c r="J41" s="6"/>
    </row>
    <row r="42" spans="2:10" x14ac:dyDescent="0.3">
      <c r="F42" s="6"/>
      <c r="G42" s="6"/>
      <c r="H42" s="6"/>
      <c r="I42" s="6"/>
      <c r="J42" s="6"/>
    </row>
    <row r="43" spans="2:10" x14ac:dyDescent="0.3">
      <c r="F43" s="6"/>
      <c r="G43" s="6"/>
      <c r="H43" s="6"/>
      <c r="I43" s="6"/>
      <c r="J43" s="6"/>
    </row>
    <row r="44" spans="2:10" x14ac:dyDescent="0.3">
      <c r="F44" s="6"/>
      <c r="G44" s="6"/>
      <c r="H44" s="6"/>
      <c r="I44" s="6"/>
      <c r="J44" s="6"/>
    </row>
    <row r="45" spans="2:10" x14ac:dyDescent="0.3">
      <c r="F45" s="6"/>
      <c r="G45" s="6"/>
      <c r="H45" s="6"/>
      <c r="I45" s="6"/>
      <c r="J45" s="6"/>
    </row>
    <row r="46" spans="2:10" x14ac:dyDescent="0.3">
      <c r="F46" s="6"/>
      <c r="G46" s="6"/>
      <c r="H46" s="6"/>
      <c r="I46" s="6"/>
      <c r="J46" s="6"/>
    </row>
    <row r="47" spans="2:10" x14ac:dyDescent="0.3">
      <c r="F47" s="6"/>
      <c r="G47" s="6"/>
      <c r="H47" s="6"/>
      <c r="I47" s="6"/>
      <c r="J47" s="6"/>
    </row>
    <row r="48" spans="2:10" x14ac:dyDescent="0.3">
      <c r="F48" s="6"/>
      <c r="G48" s="6"/>
      <c r="H48" s="6"/>
      <c r="I48" s="6"/>
      <c r="J48" s="6"/>
    </row>
    <row r="49" spans="6:10" x14ac:dyDescent="0.3">
      <c r="F49" s="6"/>
      <c r="G49" s="6"/>
      <c r="H49" s="6"/>
      <c r="I49" s="6"/>
      <c r="J49" s="6"/>
    </row>
    <row r="50" spans="6:10" x14ac:dyDescent="0.3">
      <c r="F50" s="6"/>
      <c r="G50" s="6"/>
      <c r="H50" s="6"/>
      <c r="I50" s="6"/>
      <c r="J50" s="6"/>
    </row>
  </sheetData>
  <mergeCells count="6">
    <mergeCell ref="G25:K25"/>
    <mergeCell ref="B2:B4"/>
    <mergeCell ref="B5:B7"/>
    <mergeCell ref="B8:B10"/>
    <mergeCell ref="G21:I21"/>
    <mergeCell ref="G23:I23"/>
  </mergeCells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FF1797-FBE8-453C-BD59-36CACFCFBAF7}">
  <dimension ref="A1:B3"/>
  <sheetViews>
    <sheetView workbookViewId="0">
      <selection activeCell="F22" sqref="F22"/>
    </sheetView>
  </sheetViews>
  <sheetFormatPr defaultRowHeight="14.4" x14ac:dyDescent="0.3"/>
  <cols>
    <col min="1" max="1" width="17.33203125" bestFit="1" customWidth="1"/>
  </cols>
  <sheetData>
    <row r="1" spans="1:2" x14ac:dyDescent="0.3">
      <c r="A1" s="2" t="s">
        <v>24</v>
      </c>
      <c r="B1">
        <v>110</v>
      </c>
    </row>
    <row r="2" spans="1:2" x14ac:dyDescent="0.3">
      <c r="A2" s="2" t="s">
        <v>25</v>
      </c>
      <c r="B2">
        <v>5</v>
      </c>
    </row>
    <row r="3" spans="1:2" x14ac:dyDescent="0.3">
      <c r="A3" s="2" t="s">
        <v>26</v>
      </c>
      <c r="B3">
        <v>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ED363D-480E-49DD-A214-2D98E8474A68}">
  <dimension ref="A1:C3"/>
  <sheetViews>
    <sheetView workbookViewId="0">
      <selection activeCell="N13" sqref="N13"/>
    </sheetView>
  </sheetViews>
  <sheetFormatPr defaultRowHeight="14.4" x14ac:dyDescent="0.3"/>
  <cols>
    <col min="2" max="2" width="17.21875" bestFit="1" customWidth="1"/>
    <col min="3" max="3" width="8.109375" bestFit="1" customWidth="1"/>
  </cols>
  <sheetData>
    <row r="1" spans="1:3" x14ac:dyDescent="0.3">
      <c r="A1" s="16"/>
      <c r="B1" s="2" t="s">
        <v>18</v>
      </c>
      <c r="C1" s="3">
        <v>5</v>
      </c>
    </row>
    <row r="2" spans="1:3" x14ac:dyDescent="0.3">
      <c r="A2" s="17"/>
      <c r="B2" s="2" t="s">
        <v>19</v>
      </c>
      <c r="C2" s="3">
        <v>5</v>
      </c>
    </row>
    <row r="3" spans="1:3" x14ac:dyDescent="0.3">
      <c r="A3" s="18"/>
      <c r="B3" s="2" t="s">
        <v>20</v>
      </c>
      <c r="C3" s="3">
        <v>141</v>
      </c>
    </row>
  </sheetData>
  <mergeCells count="1">
    <mergeCell ref="A1:A3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8BEE00-96E0-4237-B463-5A0D028478AE}">
  <dimension ref="A1:B3"/>
  <sheetViews>
    <sheetView workbookViewId="0">
      <selection activeCell="I22" sqref="I22"/>
    </sheetView>
  </sheetViews>
  <sheetFormatPr defaultRowHeight="14.4" x14ac:dyDescent="0.3"/>
  <cols>
    <col min="1" max="1" width="15.33203125" bestFit="1" customWidth="1"/>
  </cols>
  <sheetData>
    <row r="1" spans="1:2" x14ac:dyDescent="0.3">
      <c r="A1" s="2" t="s">
        <v>21</v>
      </c>
      <c r="B1" s="3">
        <v>5</v>
      </c>
    </row>
    <row r="2" spans="1:2" x14ac:dyDescent="0.3">
      <c r="A2" s="2" t="s">
        <v>22</v>
      </c>
      <c r="B2" s="3">
        <v>110</v>
      </c>
    </row>
    <row r="3" spans="1:2" x14ac:dyDescent="0.3">
      <c r="A3" s="2" t="s">
        <v>23</v>
      </c>
      <c r="B3" s="3">
        <v>7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069F13-9BFE-4509-A02B-013E6CD669F4}">
  <dimension ref="A1:B6"/>
  <sheetViews>
    <sheetView workbookViewId="0">
      <selection activeCell="G5" sqref="G5"/>
    </sheetView>
  </sheetViews>
  <sheetFormatPr defaultRowHeight="14.4" x14ac:dyDescent="0.3"/>
  <cols>
    <col min="1" max="1" width="19.88671875" bestFit="1" customWidth="1"/>
  </cols>
  <sheetData>
    <row r="1" spans="1:2" x14ac:dyDescent="0.3">
      <c r="A1" t="s">
        <v>27</v>
      </c>
      <c r="B1">
        <v>120</v>
      </c>
    </row>
    <row r="2" spans="1:2" x14ac:dyDescent="0.3">
      <c r="A2" t="s">
        <v>28</v>
      </c>
      <c r="B2">
        <v>120</v>
      </c>
    </row>
    <row r="3" spans="1:2" x14ac:dyDescent="0.3">
      <c r="A3" t="s">
        <v>29</v>
      </c>
      <c r="B3">
        <v>218</v>
      </c>
    </row>
    <row r="4" spans="1:2" x14ac:dyDescent="0.3">
      <c r="A4" t="s">
        <v>30</v>
      </c>
      <c r="B4">
        <v>151</v>
      </c>
    </row>
    <row r="5" spans="1:2" x14ac:dyDescent="0.3">
      <c r="A5" t="s">
        <v>31</v>
      </c>
      <c r="B5">
        <v>185</v>
      </c>
    </row>
    <row r="6" spans="1:2" x14ac:dyDescent="0.3">
      <c r="A6" t="s">
        <v>14</v>
      </c>
      <c r="B6">
        <v>12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dataset</vt:lpstr>
      <vt:lpstr>optimization solution</vt:lpstr>
      <vt:lpstr>Divorced Education</vt:lpstr>
      <vt:lpstr>Married Education</vt:lpstr>
      <vt:lpstr>Single education</vt:lpstr>
      <vt:lpstr>Converted Categori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kshay Ginodia</dc:creator>
  <cp:lastModifiedBy>Achal</cp:lastModifiedBy>
  <dcterms:created xsi:type="dcterms:W3CDTF">2019-05-15T12:01:05Z</dcterms:created>
  <dcterms:modified xsi:type="dcterms:W3CDTF">2022-08-30T16:04:29Z</dcterms:modified>
</cp:coreProperties>
</file>